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91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mnewsman/Desktop/"/>
    </mc:Choice>
  </mc:AlternateContent>
  <xr:revisionPtr revIDLastSave="0" documentId="13_ncr:1_{87A4B02A-7B3C-2A41-AC27-EDCC486EB817}" xr6:coauthVersionLast="47" xr6:coauthVersionMax="47" xr10:uidLastSave="{00000000-0000-0000-0000-000000000000}"/>
  <bookViews>
    <workbookView xWindow="5260" yWindow="500" windowWidth="28800" windowHeight="16320" xr2:uid="{00000000-000D-0000-FFFF-FFFF00000000}"/>
  </bookViews>
  <sheets>
    <sheet name="Toplines and Crosstabs" sheetId="1" r:id="rId1"/>
    <sheet name="Sample Summary" sheetId="4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#REF!</definedName>
    <definedName name="Crosstab_Description">'Toplines and Crosstabs'!#REF!</definedName>
    <definedName name="FilterInfoRange" localSheetId="1">'Sample Summary'!#REF!</definedName>
    <definedName name="FilterInfoRange">'Toplines and Crosstabs'!#REF!</definedName>
    <definedName name="Heading_Begin" localSheetId="1">'Sample Summary'!$A$7</definedName>
    <definedName name="Heading_Begin">'Toplines and Crosstabs'!$A$6</definedName>
    <definedName name="InfoRange" localSheetId="1">'Sample Summary'!$A$6</definedName>
    <definedName name="InfoRange">'Toplines and Crosstabs'!$A$5</definedName>
    <definedName name="_xlnm.Print_Titles" localSheetId="1">'Sample Summary'!$7:$9</definedName>
    <definedName name="_xlnm.Print_Titles" localSheetId="0">'Toplines and Crosstabs'!$6:$9</definedName>
    <definedName name="RebasingInfo" localSheetId="1">'Sample Summary'!#REF!</definedName>
    <definedName name="RebasingInfo">'Toplines and Crosstabs'!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4" uniqueCount="80">
  <si>
    <t>Arizona Public Opinion Pulse (AZPOP) - Toplines and Crosstabs</t>
  </si>
  <si>
    <t>Weight Variable = Arizona Registered Voters</t>
  </si>
  <si>
    <t>Region</t>
  </si>
  <si>
    <t>Gender</t>
  </si>
  <si>
    <t>Age</t>
  </si>
  <si>
    <t>Party</t>
  </si>
  <si>
    <t>Ethnicity</t>
  </si>
  <si>
    <t>Survey Conducted on September 6th - September 9th, 2022</t>
  </si>
  <si>
    <t>Total</t>
  </si>
  <si>
    <t>Maricopa</t>
  </si>
  <si>
    <t>Pima</t>
  </si>
  <si>
    <t>Rural</t>
  </si>
  <si>
    <t>Male</t>
  </si>
  <si>
    <t>Female</t>
  </si>
  <si>
    <t>18 to 34</t>
  </si>
  <si>
    <t>35 to 44</t>
  </si>
  <si>
    <t>45 to 54</t>
  </si>
  <si>
    <t>55 to 64</t>
  </si>
  <si>
    <t>65 or older</t>
  </si>
  <si>
    <t>Republican</t>
  </si>
  <si>
    <t>Democrat</t>
  </si>
  <si>
    <t>Independent</t>
  </si>
  <si>
    <t>White, Non-Hispanic</t>
  </si>
  <si>
    <t>Hispanic/Latino</t>
  </si>
  <si>
    <t>Other</t>
  </si>
  <si>
    <t>829 Registered Voters with a MoE +/- 3.4% , Online Opt-In Panel Survey</t>
  </si>
  <si>
    <t>Column %</t>
  </si>
  <si>
    <t>*Totals may not sum 100% due to rounding</t>
  </si>
  <si>
    <t xml:space="preserve"> (&amp; others)</t>
  </si>
  <si>
    <t>Do you believe that Arizona is on the right track or heading in the wrong direction?</t>
  </si>
  <si>
    <t>Sample Size</t>
  </si>
  <si>
    <t>Arizona is going on the right track</t>
  </si>
  <si>
    <t>Arizona is going in the wrong direction</t>
  </si>
  <si>
    <t>Which of the following best matches your opinion on the topic of abortion</t>
  </si>
  <si>
    <t>Abortion should be legal under any circumstances</t>
  </si>
  <si>
    <t>Abortion should be legal only under certain circumstances</t>
  </si>
  <si>
    <t>Abortion should be illegal in all circumstances</t>
  </si>
  <si>
    <t>How much of an impact does a candidate's stance on abortion have on whether you vote for them or not?</t>
  </si>
  <si>
    <t>Very Impactful</t>
  </si>
  <si>
    <t>Somewhat Impactful</t>
  </si>
  <si>
    <t>Moderately Impactful</t>
  </si>
  <si>
    <t>Lightly Impactful</t>
  </si>
  <si>
    <t>Least Impactful</t>
  </si>
  <si>
    <t>Which of the following would you say are the most important issues facing Arizona?</t>
  </si>
  <si>
    <t>National Defense</t>
  </si>
  <si>
    <t>Education</t>
  </si>
  <si>
    <t>Health Care</t>
  </si>
  <si>
    <t>Jobs and the Economy</t>
  </si>
  <si>
    <t>Transportation</t>
  </si>
  <si>
    <t>Immigration</t>
  </si>
  <si>
    <t>Gun Policies</t>
  </si>
  <si>
    <t>Something else not listed</t>
  </si>
  <si>
    <t>Unsure</t>
  </si>
  <si>
    <t>How enthusiastic are you to vote in the November 8th, 2022, election?</t>
  </si>
  <si>
    <t>Extremely enthusiastic</t>
  </si>
  <si>
    <t>Moderately enthusiastic</t>
  </si>
  <si>
    <t>Somewhat enthusiastic</t>
  </si>
  <si>
    <t>Not too enthusiastic</t>
  </si>
  <si>
    <t>Not at all enthusiastic</t>
  </si>
  <si>
    <t>Joe Biden, President (D)</t>
  </si>
  <si>
    <t>Very Favorable</t>
  </si>
  <si>
    <t>Somewhat Favorable</t>
  </si>
  <si>
    <t>Somewhat Unfavorable</t>
  </si>
  <si>
    <t>Very Unfavorable</t>
  </si>
  <si>
    <t>No Opinion</t>
  </si>
  <si>
    <t>Never Heard of</t>
  </si>
  <si>
    <t>More specifically do you believe that the Economy in Arizona is on the right track or heading in the wrong direction?</t>
  </si>
  <si>
    <t>Arizona Public Opinion Pulse (AZPOP) - Sample Summary</t>
  </si>
  <si>
    <t>What is your gender?</t>
  </si>
  <si>
    <t>Prefer not to answer</t>
  </si>
  <si>
    <t>Which of the following best represents your age?</t>
  </si>
  <si>
    <t>17 or younger</t>
  </si>
  <si>
    <t>Party_Combined</t>
  </si>
  <si>
    <t>Not Registered</t>
  </si>
  <si>
    <t>Ethnicity_Combined</t>
  </si>
  <si>
    <t>Educational Attainment</t>
  </si>
  <si>
    <t>HS or Less</t>
  </si>
  <si>
    <t>Some College</t>
  </si>
  <si>
    <t>College Grad</t>
  </si>
  <si>
    <t>Post-Gra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9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</fills>
  <borders count="28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/>
      <right/>
      <top/>
      <bottom style="medium">
        <color indexed="9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indexed="9"/>
      </left>
      <right/>
      <top/>
      <bottom/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>
      <left/>
      <right style="medium">
        <color indexed="9"/>
      </right>
      <top/>
      <bottom style="medium">
        <color indexed="9"/>
      </bottom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</borders>
  <cellStyleXfs count="19">
    <xf numFmtId="0" fontId="0" fillId="0" borderId="0"/>
    <xf numFmtId="49" fontId="2" fillId="0" borderId="0"/>
    <xf numFmtId="0" fontId="6" fillId="2" borderId="0">
      <alignment horizontal="center"/>
    </xf>
    <xf numFmtId="0" fontId="9" fillId="3" borderId="1">
      <alignment horizontal="center"/>
    </xf>
    <xf numFmtId="0" fontId="9" fillId="3" borderId="1">
      <alignment horizontal="center"/>
    </xf>
    <xf numFmtId="0" fontId="9" fillId="3" borderId="1">
      <alignment horizontal="right"/>
    </xf>
    <xf numFmtId="0" fontId="11" fillId="3" borderId="1"/>
    <xf numFmtId="0" fontId="12" fillId="4" borderId="1">
      <alignment horizontal="right"/>
    </xf>
    <xf numFmtId="0" fontId="14" fillId="4" borderId="1">
      <alignment horizontal="right"/>
    </xf>
    <xf numFmtId="0" fontId="15" fillId="4" borderId="1">
      <alignment horizontal="right"/>
    </xf>
    <xf numFmtId="0" fontId="5" fillId="5" borderId="8">
      <alignment horizontal="right"/>
    </xf>
    <xf numFmtId="0" fontId="3" fillId="0" borderId="0"/>
    <xf numFmtId="0" fontId="13" fillId="4" borderId="1">
      <alignment horizontal="right"/>
    </xf>
    <xf numFmtId="0" fontId="7" fillId="4" borderId="1">
      <alignment horizontal="right"/>
    </xf>
    <xf numFmtId="0" fontId="1" fillId="4" borderId="1">
      <alignment horizontal="right"/>
    </xf>
    <xf numFmtId="0" fontId="10" fillId="3" borderId="1"/>
    <xf numFmtId="0" fontId="8" fillId="3" borderId="1">
      <alignment horizontal="right"/>
    </xf>
    <xf numFmtId="0" fontId="8" fillId="3" borderId="1">
      <alignment horizontal="center"/>
    </xf>
    <xf numFmtId="0" fontId="8" fillId="3" borderId="1">
      <alignment horizontal="center"/>
    </xf>
  </cellStyleXfs>
  <cellXfs count="49">
    <xf numFmtId="0" fontId="0" fillId="0" borderId="0" xfId="0"/>
    <xf numFmtId="2" fontId="1" fillId="0" borderId="0" xfId="0" applyNumberFormat="1" applyFont="1"/>
    <xf numFmtId="0" fontId="9" fillId="3" borderId="2" xfId="4" applyBorder="1">
      <alignment horizontal="center"/>
    </xf>
    <xf numFmtId="0" fontId="9" fillId="3" borderId="3" xfId="5" applyBorder="1">
      <alignment horizontal="right"/>
    </xf>
    <xf numFmtId="0" fontId="9" fillId="3" borderId="7" xfId="5" applyBorder="1">
      <alignment horizontal="right"/>
    </xf>
    <xf numFmtId="0" fontId="11" fillId="3" borderId="4" xfId="6" applyBorder="1"/>
    <xf numFmtId="0" fontId="11" fillId="3" borderId="5" xfId="6" applyBorder="1"/>
    <xf numFmtId="0" fontId="11" fillId="3" borderId="6" xfId="6" applyBorder="1"/>
    <xf numFmtId="3" fontId="14" fillId="4" borderId="2" xfId="8" applyNumberFormat="1" applyBorder="1">
      <alignment horizontal="right"/>
    </xf>
    <xf numFmtId="9" fontId="14" fillId="4" borderId="2" xfId="8" applyNumberFormat="1" applyBorder="1">
      <alignment horizontal="right"/>
    </xf>
    <xf numFmtId="0" fontId="0" fillId="0" borderId="12" xfId="0" applyBorder="1"/>
    <xf numFmtId="9" fontId="14" fillId="4" borderId="13" xfId="8" applyNumberFormat="1" applyBorder="1">
      <alignment horizontal="right"/>
    </xf>
    <xf numFmtId="0" fontId="0" fillId="0" borderId="14" xfId="0" applyBorder="1"/>
    <xf numFmtId="0" fontId="11" fillId="3" borderId="15" xfId="6" applyBorder="1"/>
    <xf numFmtId="0" fontId="12" fillId="4" borderId="16" xfId="7" applyBorder="1">
      <alignment horizontal="right"/>
    </xf>
    <xf numFmtId="0" fontId="15" fillId="4" borderId="16" xfId="9" applyBorder="1">
      <alignment horizontal="right"/>
    </xf>
    <xf numFmtId="0" fontId="15" fillId="4" borderId="17" xfId="9" applyBorder="1">
      <alignment horizontal="right"/>
    </xf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3" fillId="0" borderId="0" xfId="11"/>
    <xf numFmtId="9" fontId="13" fillId="4" borderId="13" xfId="12" applyNumberFormat="1" applyBorder="1">
      <alignment horizontal="right"/>
    </xf>
    <xf numFmtId="0" fontId="7" fillId="4" borderId="17" xfId="13" applyBorder="1">
      <alignment horizontal="right"/>
    </xf>
    <xf numFmtId="9" fontId="13" fillId="4" borderId="2" xfId="12" applyNumberFormat="1" applyBorder="1">
      <alignment horizontal="right"/>
    </xf>
    <xf numFmtId="0" fontId="7" fillId="4" borderId="16" xfId="13" applyBorder="1">
      <alignment horizontal="right"/>
    </xf>
    <xf numFmtId="3" fontId="13" fillId="4" borderId="2" xfId="12" applyNumberFormat="1" applyBorder="1">
      <alignment horizontal="right"/>
    </xf>
    <xf numFmtId="0" fontId="1" fillId="4" borderId="16" xfId="14" applyBorder="1">
      <alignment horizontal="right"/>
    </xf>
    <xf numFmtId="0" fontId="10" fillId="3" borderId="6" xfId="15" applyBorder="1"/>
    <xf numFmtId="0" fontId="10" fillId="3" borderId="4" xfId="15" applyBorder="1"/>
    <xf numFmtId="0" fontId="10" fillId="3" borderId="5" xfId="15" applyBorder="1"/>
    <xf numFmtId="0" fontId="10" fillId="3" borderId="15" xfId="15" applyBorder="1"/>
    <xf numFmtId="2" fontId="1" fillId="0" borderId="0" xfId="11" applyNumberFormat="1" applyFont="1"/>
    <xf numFmtId="0" fontId="3" fillId="0" borderId="0" xfId="11" applyAlignment="1">
      <alignment wrapText="1"/>
    </xf>
    <xf numFmtId="2" fontId="4" fillId="0" borderId="0" xfId="11" applyNumberFormat="1" applyFont="1" applyAlignment="1">
      <alignment wrapText="1"/>
    </xf>
    <xf numFmtId="0" fontId="1" fillId="0" borderId="0" xfId="11" applyFont="1" applyAlignment="1">
      <alignment wrapText="1"/>
    </xf>
    <xf numFmtId="0" fontId="8" fillId="3" borderId="22" xfId="17" applyBorder="1">
      <alignment horizontal="center"/>
    </xf>
    <xf numFmtId="0" fontId="8" fillId="3" borderId="23" xfId="16" applyBorder="1">
      <alignment horizontal="right"/>
    </xf>
    <xf numFmtId="0" fontId="8" fillId="3" borderId="24" xfId="16" applyBorder="1">
      <alignment horizontal="right"/>
    </xf>
    <xf numFmtId="0" fontId="10" fillId="3" borderId="25" xfId="15" applyBorder="1"/>
    <xf numFmtId="3" fontId="13" fillId="4" borderId="26" xfId="12" applyNumberFormat="1" applyBorder="1">
      <alignment horizontal="right"/>
    </xf>
    <xf numFmtId="9" fontId="13" fillId="4" borderId="26" xfId="12" applyNumberFormat="1" applyBorder="1">
      <alignment horizontal="right"/>
    </xf>
    <xf numFmtId="9" fontId="13" fillId="4" borderId="27" xfId="12" applyNumberFormat="1" applyBorder="1">
      <alignment horizontal="right"/>
    </xf>
    <xf numFmtId="49" fontId="2" fillId="0" borderId="0" xfId="1" applyAlignment="1">
      <alignment wrapText="1"/>
    </xf>
    <xf numFmtId="0" fontId="16" fillId="2" borderId="18" xfId="2" applyFont="1" applyBorder="1" applyAlignment="1">
      <alignment horizontal="left" wrapText="1"/>
    </xf>
    <xf numFmtId="0" fontId="16" fillId="2" borderId="18" xfId="2" applyFont="1" applyBorder="1" applyAlignment="1"/>
    <xf numFmtId="0" fontId="16" fillId="2" borderId="18" xfId="2" applyFont="1" applyBorder="1" applyAlignment="1">
      <alignment wrapText="1"/>
    </xf>
    <xf numFmtId="0" fontId="8" fillId="3" borderId="9" xfId="3" applyFont="1" applyBorder="1" applyAlignment="1">
      <alignment horizontal="center"/>
    </xf>
    <xf numFmtId="0" fontId="9" fillId="3" borderId="10" xfId="3" applyBorder="1" applyAlignment="1">
      <alignment horizontal="center"/>
    </xf>
    <xf numFmtId="0" fontId="9" fillId="3" borderId="11" xfId="3" applyBorder="1" applyAlignment="1">
      <alignment horizontal="center"/>
    </xf>
  </cellXfs>
  <cellStyles count="19">
    <cellStyle name="AnalysisName" xfId="1" xr:uid="{00000000-0005-0000-0000-000000000000}"/>
    <cellStyle name="ColumnHead" xfId="4" xr:uid="{00000000-0005-0000-0000-000005000000}"/>
    <cellStyle name="ColumnHead 2" xfId="17" xr:uid="{32E6DAE5-282D-B547-A05D-BA8C445BEB6C}"/>
    <cellStyle name="ColumnLeaf" xfId="5" xr:uid="{00000000-0005-0000-0000-000006000000}"/>
    <cellStyle name="ColumnLeaf 2" xfId="16" xr:uid="{7023AF73-DC84-744A-ADCC-9D5A16B3807D}"/>
    <cellStyle name="ColumnSection" xfId="3" xr:uid="{00000000-0005-0000-0000-000004000000}"/>
    <cellStyle name="ColumnSection 2" xfId="18" xr:uid="{5A5C2D1F-1B3D-B04A-A6F4-5505DF069006}"/>
    <cellStyle name="Empty" xfId="2" xr:uid="{00000000-0005-0000-0000-000003000000}"/>
    <cellStyle name="Normal" xfId="0" builtinId="0"/>
    <cellStyle name="Normal 2" xfId="11" xr:uid="{F94F2048-2BAD-8F4F-8674-A2A44D180FB6}"/>
    <cellStyle name="RowCalc" xfId="7" xr:uid="{00000000-0005-0000-0000-000008000000}"/>
    <cellStyle name="RowCalc 2" xfId="14" xr:uid="{E558C6B4-61B8-DA46-8A39-3B2879A732B5}"/>
    <cellStyle name="RowSection" xfId="6" xr:uid="{00000000-0005-0000-0000-000007000000}"/>
    <cellStyle name="RowSection 2" xfId="15" xr:uid="{233CA2DE-215D-0A46-B25E-CCD9E424B27D}"/>
    <cellStyle name="RowValueLeaf" xfId="9" xr:uid="{00000000-0005-0000-0000-00000A000000}"/>
    <cellStyle name="RowValueLeaf 2" xfId="13" xr:uid="{6911728F-5B4F-6042-A644-4909C5CA6B9B}"/>
    <cellStyle name="Table" xfId="10" xr:uid="{00000000-0005-0000-0000-00000B000000}"/>
    <cellStyle name="ValueInsignificant" xfId="8" xr:uid="{00000000-0005-0000-0000-000009000000}"/>
    <cellStyle name="ValueInsignificant 2" xfId="12" xr:uid="{80FDCB68-AC84-164D-903A-A2F49CA90393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65100</xdr:rowOff>
    </xdr:from>
    <xdr:to>
      <xdr:col>0</xdr:col>
      <xdr:colOff>3015192</xdr:colOff>
      <xdr:row>5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45E9067-0769-2A47-AB26-43985B5FC5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7112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3015192" cy="711200"/>
    <xdr:pic>
      <xdr:nvPicPr>
        <xdr:cNvPr id="2" name="Picture 1">
          <a:extLst>
            <a:ext uri="{FF2B5EF4-FFF2-40B4-BE49-F238E27FC236}">
              <a16:creationId xmlns:a16="http://schemas.microsoft.com/office/drawing/2014/main" id="{EBA861AA-0455-5D4B-8D11-7C4EAEE53D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77800"/>
          <a:ext cx="3015192" cy="711200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Z57"/>
  <sheetViews>
    <sheetView showGridLines="0" tabSelected="1" workbookViewId="0">
      <pane xSplit="1" ySplit="9" topLeftCell="B18" activePane="bottomRight" state="frozen"/>
      <selection pane="topRight"/>
      <selection pane="bottomLeft"/>
      <selection pane="bottomRight" activeCell="A53" sqref="A53:XFD57"/>
    </sheetView>
  </sheetViews>
  <sheetFormatPr baseColWidth="10" defaultColWidth="8.83203125" defaultRowHeight="13" x14ac:dyDescent="0.15"/>
  <cols>
    <col min="1" max="1" width="82.1640625" customWidth="1"/>
    <col min="2" max="22" width="8.83203125" customWidth="1"/>
  </cols>
  <sheetData>
    <row r="1" spans="1:26" s="1" customFormat="1" ht="14" x14ac:dyDescent="0.15">
      <c r="A1" s="42" t="s">
        <v>0</v>
      </c>
    </row>
    <row r="2" spans="1:26" s="1" customFormat="1" x14ac:dyDescent="0.15">
      <c r="A2" s="32"/>
    </row>
    <row r="3" spans="1:26" s="1" customFormat="1" ht="12" x14ac:dyDescent="0.15">
      <c r="A3" s="33"/>
    </row>
    <row r="4" spans="1:26" s="1" customFormat="1" ht="11" x14ac:dyDescent="0.15">
      <c r="A4" s="34"/>
    </row>
    <row r="5" spans="1:26" s="1" customFormat="1" ht="12" thickBot="1" x14ac:dyDescent="0.2">
      <c r="A5" s="34"/>
    </row>
    <row r="6" spans="1:26" x14ac:dyDescent="0.15">
      <c r="A6" s="34" t="s">
        <v>1</v>
      </c>
      <c r="B6" s="46" t="s">
        <v>2</v>
      </c>
      <c r="C6" s="47"/>
      <c r="D6" s="47"/>
      <c r="E6" s="48"/>
      <c r="F6" s="46" t="s">
        <v>3</v>
      </c>
      <c r="G6" s="47"/>
      <c r="H6" s="48"/>
      <c r="I6" s="46" t="s">
        <v>4</v>
      </c>
      <c r="J6" s="47"/>
      <c r="K6" s="47"/>
      <c r="L6" s="47"/>
      <c r="M6" s="47"/>
      <c r="N6" s="48"/>
      <c r="O6" s="46" t="s">
        <v>5</v>
      </c>
      <c r="P6" s="47"/>
      <c r="Q6" s="47"/>
      <c r="R6" s="48"/>
      <c r="S6" s="46" t="s">
        <v>6</v>
      </c>
      <c r="T6" s="47"/>
      <c r="U6" s="47"/>
      <c r="V6" s="48"/>
      <c r="W6" s="10"/>
      <c r="X6" s="10"/>
      <c r="Y6" s="10"/>
      <c r="Z6" s="17"/>
    </row>
    <row r="7" spans="1:26" x14ac:dyDescent="0.15">
      <c r="A7" s="43" t="s">
        <v>7</v>
      </c>
      <c r="B7" s="2" t="s">
        <v>8</v>
      </c>
      <c r="C7" s="2" t="s">
        <v>9</v>
      </c>
      <c r="D7" s="2" t="s">
        <v>10</v>
      </c>
      <c r="E7" s="2" t="s">
        <v>11</v>
      </c>
      <c r="F7" s="2" t="s">
        <v>8</v>
      </c>
      <c r="G7" s="2" t="s">
        <v>12</v>
      </c>
      <c r="H7" s="2" t="s">
        <v>13</v>
      </c>
      <c r="I7" s="2" t="s">
        <v>8</v>
      </c>
      <c r="J7" s="2" t="s">
        <v>14</v>
      </c>
      <c r="K7" s="2" t="s">
        <v>15</v>
      </c>
      <c r="L7" s="2" t="s">
        <v>16</v>
      </c>
      <c r="M7" s="2" t="s">
        <v>17</v>
      </c>
      <c r="N7" s="2" t="s">
        <v>18</v>
      </c>
      <c r="O7" s="2" t="s">
        <v>8</v>
      </c>
      <c r="P7" s="2" t="s">
        <v>19</v>
      </c>
      <c r="Q7" s="2" t="s">
        <v>20</v>
      </c>
      <c r="R7" s="2" t="s">
        <v>21</v>
      </c>
      <c r="S7" s="2" t="s">
        <v>8</v>
      </c>
      <c r="T7" s="2" t="s">
        <v>22</v>
      </c>
      <c r="U7" s="2" t="s">
        <v>23</v>
      </c>
      <c r="V7" s="2" t="s">
        <v>24</v>
      </c>
      <c r="Z7" s="18"/>
    </row>
    <row r="8" spans="1:26" x14ac:dyDescent="0.15">
      <c r="A8" s="44" t="s">
        <v>25</v>
      </c>
      <c r="B8" s="3" t="s">
        <v>26</v>
      </c>
      <c r="C8" s="3" t="s">
        <v>26</v>
      </c>
      <c r="D8" s="3" t="s">
        <v>26</v>
      </c>
      <c r="E8" s="3" t="s">
        <v>26</v>
      </c>
      <c r="F8" s="3" t="s">
        <v>26</v>
      </c>
      <c r="G8" s="3" t="s">
        <v>26</v>
      </c>
      <c r="H8" s="3" t="s">
        <v>26</v>
      </c>
      <c r="I8" s="3" t="s">
        <v>26</v>
      </c>
      <c r="J8" s="3" t="s">
        <v>26</v>
      </c>
      <c r="K8" s="3" t="s">
        <v>26</v>
      </c>
      <c r="L8" s="3" t="s">
        <v>26</v>
      </c>
      <c r="M8" s="3" t="s">
        <v>26</v>
      </c>
      <c r="N8" s="3" t="s">
        <v>26</v>
      </c>
      <c r="O8" s="3" t="s">
        <v>26</v>
      </c>
      <c r="P8" s="3" t="s">
        <v>26</v>
      </c>
      <c r="Q8" s="3" t="s">
        <v>26</v>
      </c>
      <c r="R8" s="3" t="s">
        <v>26</v>
      </c>
      <c r="S8" s="3" t="s">
        <v>26</v>
      </c>
      <c r="T8" s="3" t="s">
        <v>26</v>
      </c>
      <c r="U8" s="3" t="s">
        <v>26</v>
      </c>
      <c r="V8" s="3" t="s">
        <v>26</v>
      </c>
      <c r="Z8" s="18"/>
    </row>
    <row r="9" spans="1:26" x14ac:dyDescent="0.15">
      <c r="A9" s="45" t="s">
        <v>27</v>
      </c>
      <c r="B9" s="4" t="s">
        <v>28</v>
      </c>
      <c r="C9" s="4" t="s">
        <v>28</v>
      </c>
      <c r="D9" s="4" t="s">
        <v>28</v>
      </c>
      <c r="E9" s="4" t="s">
        <v>28</v>
      </c>
      <c r="F9" s="4" t="s">
        <v>28</v>
      </c>
      <c r="G9" s="4" t="s">
        <v>28</v>
      </c>
      <c r="H9" s="4" t="s">
        <v>28</v>
      </c>
      <c r="I9" s="4" t="s">
        <v>28</v>
      </c>
      <c r="J9" s="4" t="s">
        <v>28</v>
      </c>
      <c r="K9" s="4" t="s">
        <v>28</v>
      </c>
      <c r="L9" s="4" t="s">
        <v>28</v>
      </c>
      <c r="M9" s="4" t="s">
        <v>28</v>
      </c>
      <c r="N9" s="4" t="s">
        <v>28</v>
      </c>
      <c r="O9" s="4" t="s">
        <v>28</v>
      </c>
      <c r="P9" s="4" t="s">
        <v>28</v>
      </c>
      <c r="Q9" s="4" t="s">
        <v>28</v>
      </c>
      <c r="R9" s="4" t="s">
        <v>28</v>
      </c>
      <c r="S9" s="4" t="s">
        <v>28</v>
      </c>
      <c r="T9" s="4" t="s">
        <v>28</v>
      </c>
      <c r="U9" s="4" t="s">
        <v>28</v>
      </c>
      <c r="V9" s="4" t="s">
        <v>28</v>
      </c>
      <c r="Z9" s="18"/>
    </row>
    <row r="10" spans="1:26" x14ac:dyDescent="0.15">
      <c r="A10" s="13" t="s">
        <v>29</v>
      </c>
      <c r="B10" s="5"/>
      <c r="C10" s="5"/>
      <c r="D10" s="5"/>
      <c r="E10" s="7"/>
      <c r="F10" s="6"/>
      <c r="G10" s="5"/>
      <c r="H10" s="7"/>
      <c r="I10" s="6"/>
      <c r="J10" s="5"/>
      <c r="K10" s="5"/>
      <c r="L10" s="5"/>
      <c r="M10" s="5"/>
      <c r="N10" s="7"/>
      <c r="O10" s="6"/>
      <c r="P10" s="5"/>
      <c r="Q10" s="5"/>
      <c r="R10" s="7"/>
      <c r="S10" s="6"/>
      <c r="T10" s="5"/>
      <c r="U10" s="5"/>
      <c r="V10" s="7"/>
      <c r="Z10" s="18"/>
    </row>
    <row r="11" spans="1:26" x14ac:dyDescent="0.15">
      <c r="A11" s="14" t="s">
        <v>30</v>
      </c>
      <c r="B11" s="8">
        <v>828.99999999999955</v>
      </c>
      <c r="C11" s="8">
        <v>505.68969561049693</v>
      </c>
      <c r="D11" s="8">
        <v>124.35019785678979</v>
      </c>
      <c r="E11" s="8">
        <v>198.96010653271395</v>
      </c>
      <c r="F11" s="8">
        <v>828.99999999999955</v>
      </c>
      <c r="G11" s="8">
        <v>389.6256745488509</v>
      </c>
      <c r="H11" s="8">
        <v>439.37432545115001</v>
      </c>
      <c r="I11" s="8">
        <v>828.99999999999955</v>
      </c>
      <c r="J11" s="8">
        <v>219.68499999999989</v>
      </c>
      <c r="K11" s="8">
        <v>132.6399999999999</v>
      </c>
      <c r="L11" s="8">
        <v>124.34999999999992</v>
      </c>
      <c r="M11" s="8">
        <v>132.64000000000004</v>
      </c>
      <c r="N11" s="8">
        <v>219.68500000000006</v>
      </c>
      <c r="O11" s="8">
        <v>828.99999999999955</v>
      </c>
      <c r="P11" s="8">
        <v>285.99510326284701</v>
      </c>
      <c r="Q11" s="8">
        <v>256.99823937240279</v>
      </c>
      <c r="R11" s="8">
        <v>286.00665736474997</v>
      </c>
      <c r="S11" s="8">
        <v>828.99999999999955</v>
      </c>
      <c r="T11" s="8">
        <v>517.26428872840791</v>
      </c>
      <c r="U11" s="8">
        <v>186.55109082708236</v>
      </c>
      <c r="V11" s="8">
        <v>125.18462044451076</v>
      </c>
      <c r="Z11" s="18"/>
    </row>
    <row r="12" spans="1:26" x14ac:dyDescent="0.15">
      <c r="A12" s="15" t="s">
        <v>31</v>
      </c>
      <c r="B12" s="9">
        <v>0.38832399783885241</v>
      </c>
      <c r="C12" s="9">
        <v>0.38208027220974733</v>
      </c>
      <c r="D12" s="9">
        <v>0.36092341911991443</v>
      </c>
      <c r="E12" s="9">
        <v>0.42131882887483157</v>
      </c>
      <c r="F12" s="9">
        <v>0.38832399783885241</v>
      </c>
      <c r="G12" s="9">
        <v>0.46067800109263085</v>
      </c>
      <c r="H12" s="9">
        <v>0.32416235777233865</v>
      </c>
      <c r="I12" s="9">
        <v>0.38832399783885241</v>
      </c>
      <c r="J12" s="9">
        <v>0.40656282155974072</v>
      </c>
      <c r="K12" s="9">
        <v>0.38901953092584884</v>
      </c>
      <c r="L12" s="9">
        <v>0.34752382859318337</v>
      </c>
      <c r="M12" s="9">
        <v>0.27947076656211634</v>
      </c>
      <c r="N12" s="9">
        <v>0.45848237071120279</v>
      </c>
      <c r="O12" s="9">
        <v>0.38832399783885241</v>
      </c>
      <c r="P12" s="9">
        <v>0.43092293453238822</v>
      </c>
      <c r="Q12" s="9">
        <v>0.35074906661672256</v>
      </c>
      <c r="R12" s="9">
        <v>0.3794906505552359</v>
      </c>
      <c r="S12" s="9">
        <v>0.38832399783885241</v>
      </c>
      <c r="T12" s="9">
        <v>0.38784192386207123</v>
      </c>
      <c r="U12" s="9">
        <v>0.43229082037511946</v>
      </c>
      <c r="V12" s="9">
        <v>0.32479623361838184</v>
      </c>
      <c r="Z12" s="18"/>
    </row>
    <row r="13" spans="1:26" x14ac:dyDescent="0.15">
      <c r="A13" s="15" t="s">
        <v>32</v>
      </c>
      <c r="B13" s="9">
        <v>0.61167600216114892</v>
      </c>
      <c r="C13" s="9">
        <v>0.61791972779025062</v>
      </c>
      <c r="D13" s="9">
        <v>0.63907658088008623</v>
      </c>
      <c r="E13" s="9">
        <v>0.57868117112516837</v>
      </c>
      <c r="F13" s="9">
        <v>0.61167600216114892</v>
      </c>
      <c r="G13" s="9">
        <v>0.53932199890736854</v>
      </c>
      <c r="H13" s="9">
        <v>0.6758376422276593</v>
      </c>
      <c r="I13" s="9">
        <v>0.61167600216114892</v>
      </c>
      <c r="J13" s="9">
        <v>0.59343717844025945</v>
      </c>
      <c r="K13" s="9">
        <v>0.61098046907415182</v>
      </c>
      <c r="L13" s="9">
        <v>0.65247617140681702</v>
      </c>
      <c r="M13" s="9">
        <v>0.72052923343788311</v>
      </c>
      <c r="N13" s="9">
        <v>0.54151762928879743</v>
      </c>
      <c r="O13" s="9">
        <v>0.61167600216114892</v>
      </c>
      <c r="P13" s="9">
        <v>0.5690770654676125</v>
      </c>
      <c r="Q13" s="9">
        <v>0.64925093338327711</v>
      </c>
      <c r="R13" s="9">
        <v>0.62050934944476444</v>
      </c>
      <c r="S13" s="9">
        <v>0.61167600216114892</v>
      </c>
      <c r="T13" s="9">
        <v>0.61215807613792717</v>
      </c>
      <c r="U13" s="9">
        <v>0.56770917962487943</v>
      </c>
      <c r="V13" s="9">
        <v>0.67520376638161828</v>
      </c>
      <c r="Z13" s="18"/>
    </row>
    <row r="14" spans="1:26" x14ac:dyDescent="0.15">
      <c r="A14" s="13" t="s">
        <v>33</v>
      </c>
      <c r="B14" s="5"/>
      <c r="C14" s="5"/>
      <c r="D14" s="5"/>
      <c r="E14" s="7"/>
      <c r="F14" s="6"/>
      <c r="G14" s="5"/>
      <c r="H14" s="7"/>
      <c r="I14" s="6"/>
      <c r="J14" s="5"/>
      <c r="K14" s="5"/>
      <c r="L14" s="5"/>
      <c r="M14" s="5"/>
      <c r="N14" s="7"/>
      <c r="O14" s="6"/>
      <c r="P14" s="5"/>
      <c r="Q14" s="5"/>
      <c r="R14" s="7"/>
      <c r="S14" s="6"/>
      <c r="T14" s="5"/>
      <c r="U14" s="5"/>
      <c r="V14" s="7"/>
      <c r="Z14" s="18"/>
    </row>
    <row r="15" spans="1:26" x14ac:dyDescent="0.15">
      <c r="A15" s="14" t="s">
        <v>30</v>
      </c>
      <c r="B15" s="8">
        <v>828.99999999999955</v>
      </c>
      <c r="C15" s="8">
        <v>505.68969561049693</v>
      </c>
      <c r="D15" s="8">
        <v>124.35019785678979</v>
      </c>
      <c r="E15" s="8">
        <v>198.96010653271395</v>
      </c>
      <c r="F15" s="8">
        <v>828.99999999999955</v>
      </c>
      <c r="G15" s="8">
        <v>389.6256745488509</v>
      </c>
      <c r="H15" s="8">
        <v>439.37432545115001</v>
      </c>
      <c r="I15" s="8">
        <v>828.99999999999955</v>
      </c>
      <c r="J15" s="8">
        <v>219.68499999999989</v>
      </c>
      <c r="K15" s="8">
        <v>132.6399999999999</v>
      </c>
      <c r="L15" s="8">
        <v>124.34999999999992</v>
      </c>
      <c r="M15" s="8">
        <v>132.64000000000004</v>
      </c>
      <c r="N15" s="8">
        <v>219.68500000000006</v>
      </c>
      <c r="O15" s="8">
        <v>828.99999999999955</v>
      </c>
      <c r="P15" s="8">
        <v>285.99510326284701</v>
      </c>
      <c r="Q15" s="8">
        <v>256.99823937240279</v>
      </c>
      <c r="R15" s="8">
        <v>286.00665736474997</v>
      </c>
      <c r="S15" s="8">
        <v>828.99999999999955</v>
      </c>
      <c r="T15" s="8">
        <v>517.26428872840791</v>
      </c>
      <c r="U15" s="8">
        <v>186.55109082708236</v>
      </c>
      <c r="V15" s="8">
        <v>125.18462044451076</v>
      </c>
      <c r="Z15" s="18"/>
    </row>
    <row r="16" spans="1:26" x14ac:dyDescent="0.15">
      <c r="A16" s="15" t="s">
        <v>34</v>
      </c>
      <c r="B16" s="9">
        <v>0.40779392983589574</v>
      </c>
      <c r="C16" s="9">
        <v>0.37444309392453434</v>
      </c>
      <c r="D16" s="9">
        <v>0.46297446780957069</v>
      </c>
      <c r="E16" s="9">
        <v>0.45807266872396296</v>
      </c>
      <c r="F16" s="9">
        <v>0.40779392983589574</v>
      </c>
      <c r="G16" s="9">
        <v>0.36040042879056722</v>
      </c>
      <c r="H16" s="9">
        <v>0.44982124855793582</v>
      </c>
      <c r="I16" s="9">
        <v>0.40779392983589574</v>
      </c>
      <c r="J16" s="9">
        <v>0.47560921578268583</v>
      </c>
      <c r="K16" s="9">
        <v>0.45316743354219563</v>
      </c>
      <c r="L16" s="9">
        <v>0.39173965892915041</v>
      </c>
      <c r="M16" s="9">
        <v>0.41393957605361187</v>
      </c>
      <c r="N16" s="9">
        <v>0.317960065202949</v>
      </c>
      <c r="O16" s="9">
        <v>0.40779392983589574</v>
      </c>
      <c r="P16" s="9">
        <v>0.23959288161471493</v>
      </c>
      <c r="Q16" s="9">
        <v>0.57673726006011539</v>
      </c>
      <c r="R16" s="9">
        <v>0.42418004398016651</v>
      </c>
      <c r="S16" s="9">
        <v>0.40779392983589574</v>
      </c>
      <c r="T16" s="9">
        <v>0.37108329770991538</v>
      </c>
      <c r="U16" s="9">
        <v>0.45685153968855263</v>
      </c>
      <c r="V16" s="9">
        <v>0.48637665308976602</v>
      </c>
      <c r="Z16" s="18"/>
    </row>
    <row r="17" spans="1:26" x14ac:dyDescent="0.15">
      <c r="A17" s="15" t="s">
        <v>35</v>
      </c>
      <c r="B17" s="9">
        <v>0.49993388831574798</v>
      </c>
      <c r="C17" s="9">
        <v>0.537011235007542</v>
      </c>
      <c r="D17" s="9">
        <v>0.46432468767294643</v>
      </c>
      <c r="E17" s="9">
        <v>0.4279515132218274</v>
      </c>
      <c r="F17" s="9">
        <v>0.49993388831574848</v>
      </c>
      <c r="G17" s="9">
        <v>0.55223945824895082</v>
      </c>
      <c r="H17" s="9">
        <v>0.4535506752161636</v>
      </c>
      <c r="I17" s="9">
        <v>0.49993388831574848</v>
      </c>
      <c r="J17" s="9">
        <v>0.44792710712934414</v>
      </c>
      <c r="K17" s="9">
        <v>0.44719241168299678</v>
      </c>
      <c r="L17" s="9">
        <v>0.52842761466294008</v>
      </c>
      <c r="M17" s="9">
        <v>0.47926350523155048</v>
      </c>
      <c r="N17" s="9">
        <v>0.58013628687057806</v>
      </c>
      <c r="O17" s="9">
        <v>0.49993388831574848</v>
      </c>
      <c r="P17" s="9">
        <v>0.6141671200645068</v>
      </c>
      <c r="Q17" s="9">
        <v>0.36521293617176392</v>
      </c>
      <c r="R17" s="9">
        <v>0.50676206013362324</v>
      </c>
      <c r="S17" s="9">
        <v>0.49993388831574848</v>
      </c>
      <c r="T17" s="9">
        <v>0.52404994899038215</v>
      </c>
      <c r="U17" s="9">
        <v>0.48355092077871947</v>
      </c>
      <c r="V17" s="9">
        <v>0.42470007386364644</v>
      </c>
      <c r="Z17" s="18"/>
    </row>
    <row r="18" spans="1:26" x14ac:dyDescent="0.15">
      <c r="A18" s="15" t="s">
        <v>36</v>
      </c>
      <c r="B18" s="9">
        <v>9.227218184835724E-2</v>
      </c>
      <c r="C18" s="9">
        <v>8.8545671067921938E-2</v>
      </c>
      <c r="D18" s="9">
        <v>7.2700844517483654E-2</v>
      </c>
      <c r="E18" s="9">
        <v>0.11397581805420923</v>
      </c>
      <c r="F18" s="9">
        <v>9.227218184835724E-2</v>
      </c>
      <c r="G18" s="9">
        <v>8.7360112960481351E-2</v>
      </c>
      <c r="H18" s="9">
        <v>9.6628076225899182E-2</v>
      </c>
      <c r="I18" s="9">
        <v>9.227218184835724E-2</v>
      </c>
      <c r="J18" s="9">
        <v>7.6463677087970056E-2</v>
      </c>
      <c r="K18" s="9">
        <v>9.9640154774808268E-2</v>
      </c>
      <c r="L18" s="9">
        <v>7.9832726407910268E-2</v>
      </c>
      <c r="M18" s="9">
        <v>0.10679691871483739</v>
      </c>
      <c r="N18" s="9">
        <v>0.10190364792647282</v>
      </c>
      <c r="O18" s="9">
        <v>9.227218184835724E-2</v>
      </c>
      <c r="P18" s="9">
        <v>0.14623999832077891</v>
      </c>
      <c r="Q18" s="9">
        <v>5.804980376812062E-2</v>
      </c>
      <c r="R18" s="9">
        <v>6.9057895886210197E-2</v>
      </c>
      <c r="S18" s="9">
        <v>9.227218184835724E-2</v>
      </c>
      <c r="T18" s="9">
        <v>0.10486675329970067</v>
      </c>
      <c r="U18" s="9">
        <v>5.9597539532726888E-2</v>
      </c>
      <c r="V18" s="9">
        <v>8.8923273046587509E-2</v>
      </c>
      <c r="Z18" s="18"/>
    </row>
    <row r="19" spans="1:26" x14ac:dyDescent="0.15">
      <c r="A19" s="13" t="s">
        <v>37</v>
      </c>
      <c r="B19" s="5"/>
      <c r="C19" s="5"/>
      <c r="D19" s="5"/>
      <c r="E19" s="7"/>
      <c r="F19" s="6"/>
      <c r="G19" s="5"/>
      <c r="H19" s="7"/>
      <c r="I19" s="6"/>
      <c r="J19" s="5"/>
      <c r="K19" s="5"/>
      <c r="L19" s="5"/>
      <c r="M19" s="5"/>
      <c r="N19" s="7"/>
      <c r="O19" s="6"/>
      <c r="P19" s="5"/>
      <c r="Q19" s="5"/>
      <c r="R19" s="7"/>
      <c r="S19" s="6"/>
      <c r="T19" s="5"/>
      <c r="U19" s="5"/>
      <c r="V19" s="7"/>
      <c r="Z19" s="18"/>
    </row>
    <row r="20" spans="1:26" x14ac:dyDescent="0.15">
      <c r="A20" s="14" t="s">
        <v>30</v>
      </c>
      <c r="B20" s="8">
        <v>828.99999999999955</v>
      </c>
      <c r="C20" s="8">
        <v>505.68969561049693</v>
      </c>
      <c r="D20" s="8">
        <v>124.35019785678979</v>
      </c>
      <c r="E20" s="8">
        <v>198.96010653271395</v>
      </c>
      <c r="F20" s="8">
        <v>828.99999999999955</v>
      </c>
      <c r="G20" s="8">
        <v>389.6256745488509</v>
      </c>
      <c r="H20" s="8">
        <v>439.37432545115001</v>
      </c>
      <c r="I20" s="8">
        <v>828.99999999999955</v>
      </c>
      <c r="J20" s="8">
        <v>219.68499999999989</v>
      </c>
      <c r="K20" s="8">
        <v>132.6399999999999</v>
      </c>
      <c r="L20" s="8">
        <v>124.34999999999992</v>
      </c>
      <c r="M20" s="8">
        <v>132.64000000000004</v>
      </c>
      <c r="N20" s="8">
        <v>219.68500000000006</v>
      </c>
      <c r="O20" s="8">
        <v>828.99999999999955</v>
      </c>
      <c r="P20" s="8">
        <v>285.99510326284701</v>
      </c>
      <c r="Q20" s="8">
        <v>256.99823937240279</v>
      </c>
      <c r="R20" s="8">
        <v>286.00665736474997</v>
      </c>
      <c r="S20" s="8">
        <v>828.99999999999955</v>
      </c>
      <c r="T20" s="8">
        <v>517.26428872840791</v>
      </c>
      <c r="U20" s="8">
        <v>186.55109082708236</v>
      </c>
      <c r="V20" s="8">
        <v>125.18462044451076</v>
      </c>
      <c r="Z20" s="18"/>
    </row>
    <row r="21" spans="1:26" x14ac:dyDescent="0.15">
      <c r="A21" s="15" t="s">
        <v>38</v>
      </c>
      <c r="B21" s="9">
        <v>0.42906712541642461</v>
      </c>
      <c r="C21" s="9">
        <v>0.42980520423499124</v>
      </c>
      <c r="D21" s="9">
        <v>0.47598562349436047</v>
      </c>
      <c r="E21" s="9">
        <v>0.39786708496403178</v>
      </c>
      <c r="F21" s="9">
        <v>0.42906712541642461</v>
      </c>
      <c r="G21" s="9">
        <v>0.38287234078999371</v>
      </c>
      <c r="H21" s="9">
        <v>0.47003145373085276</v>
      </c>
      <c r="I21" s="9">
        <v>0.42906712541642461</v>
      </c>
      <c r="J21" s="9">
        <v>0.49410362357124499</v>
      </c>
      <c r="K21" s="9">
        <v>0.41104805647319093</v>
      </c>
      <c r="L21" s="9">
        <v>0.43524689456893734</v>
      </c>
      <c r="M21" s="9">
        <v>0.43723544862889002</v>
      </c>
      <c r="N21" s="9">
        <v>0.36648026478630435</v>
      </c>
      <c r="O21" s="9">
        <v>0.42906712541642461</v>
      </c>
      <c r="P21" s="9">
        <v>0.32171283432477549</v>
      </c>
      <c r="Q21" s="9">
        <v>0.58853878508335589</v>
      </c>
      <c r="R21" s="9">
        <v>0.39311994050660215</v>
      </c>
      <c r="S21" s="9">
        <v>0.42906712541642461</v>
      </c>
      <c r="T21" s="9">
        <v>0.39313235672344438</v>
      </c>
      <c r="U21" s="9">
        <v>0.47256618362666669</v>
      </c>
      <c r="V21" s="9">
        <v>0.51272736876208547</v>
      </c>
      <c r="Z21" s="18"/>
    </row>
    <row r="22" spans="1:26" x14ac:dyDescent="0.15">
      <c r="A22" s="15" t="s">
        <v>39</v>
      </c>
      <c r="B22" s="9">
        <v>0.21432031885934541</v>
      </c>
      <c r="C22" s="9">
        <v>0.22335158618921214</v>
      </c>
      <c r="D22" s="9">
        <v>0.14510771701715688</v>
      </c>
      <c r="E22" s="9">
        <v>0.23462379565496921</v>
      </c>
      <c r="F22" s="9">
        <v>0.21432031885934541</v>
      </c>
      <c r="G22" s="9">
        <v>0.21614766723729123</v>
      </c>
      <c r="H22" s="9">
        <v>0.21269987405146507</v>
      </c>
      <c r="I22" s="9">
        <v>0.21432031885934541</v>
      </c>
      <c r="J22" s="9">
        <v>0.2676807131889043</v>
      </c>
      <c r="K22" s="9">
        <v>0.23541509079172274</v>
      </c>
      <c r="L22" s="9">
        <v>0.14279769517341687</v>
      </c>
      <c r="M22" s="9">
        <v>0.15775460995572499</v>
      </c>
      <c r="N22" s="9">
        <v>0.22286084327804356</v>
      </c>
      <c r="O22" s="9">
        <v>0.21432031885934541</v>
      </c>
      <c r="P22" s="9">
        <v>0.23442459859608222</v>
      </c>
      <c r="Q22" s="9">
        <v>0.22263993673688645</v>
      </c>
      <c r="R22" s="9">
        <v>0.18674105626877949</v>
      </c>
      <c r="S22" s="9">
        <v>0.21432031885934541</v>
      </c>
      <c r="T22" s="9">
        <v>0.21319785484167691</v>
      </c>
      <c r="U22" s="9">
        <v>0.22293450693327685</v>
      </c>
      <c r="V22" s="9">
        <v>0.20612142328882888</v>
      </c>
      <c r="Z22" s="18"/>
    </row>
    <row r="23" spans="1:26" x14ac:dyDescent="0.15">
      <c r="A23" s="15" t="s">
        <v>40</v>
      </c>
      <c r="B23" s="9">
        <v>0.19449457008775686</v>
      </c>
      <c r="C23" s="9">
        <v>0.19998300483418921</v>
      </c>
      <c r="D23" s="9">
        <v>0.19549876517912471</v>
      </c>
      <c r="E23" s="9">
        <v>0.17991719171204087</v>
      </c>
      <c r="F23" s="9">
        <v>0.19449457008775686</v>
      </c>
      <c r="G23" s="9">
        <v>0.20100591336130583</v>
      </c>
      <c r="H23" s="9">
        <v>0.18872048096097191</v>
      </c>
      <c r="I23" s="9">
        <v>0.19449457008775686</v>
      </c>
      <c r="J23" s="9">
        <v>0.16950389348184597</v>
      </c>
      <c r="K23" s="9">
        <v>0.24495378620700728</v>
      </c>
      <c r="L23" s="9">
        <v>0.18510843317973835</v>
      </c>
      <c r="M23" s="9">
        <v>0.24256020834956038</v>
      </c>
      <c r="N23" s="9">
        <v>0.16531144984549409</v>
      </c>
      <c r="O23" s="9">
        <v>0.19449457008775686</v>
      </c>
      <c r="P23" s="9">
        <v>0.2240940930950103</v>
      </c>
      <c r="Q23" s="9">
        <v>0.12126182283604557</v>
      </c>
      <c r="R23" s="9">
        <v>0.23070130934521746</v>
      </c>
      <c r="S23" s="9">
        <v>0.19449457008775686</v>
      </c>
      <c r="T23" s="9">
        <v>0.19155843305563591</v>
      </c>
      <c r="U23" s="9">
        <v>0.2090084185278604</v>
      </c>
      <c r="V23" s="9">
        <v>0.18499807266778523</v>
      </c>
      <c r="Z23" s="18"/>
    </row>
    <row r="24" spans="1:26" x14ac:dyDescent="0.15">
      <c r="A24" s="15" t="s">
        <v>41</v>
      </c>
      <c r="B24" s="9">
        <v>8.9087343777750655E-2</v>
      </c>
      <c r="C24" s="9">
        <v>8.6192489519001117E-2</v>
      </c>
      <c r="D24" s="9">
        <v>9.4233167305832588E-2</v>
      </c>
      <c r="E24" s="9">
        <v>9.3228946883271241E-2</v>
      </c>
      <c r="F24" s="9">
        <v>8.9087343777750655E-2</v>
      </c>
      <c r="G24" s="9">
        <v>0.10931633595423221</v>
      </c>
      <c r="H24" s="9">
        <v>7.1148801933931721E-2</v>
      </c>
      <c r="I24" s="9">
        <v>8.9087343777750655E-2</v>
      </c>
      <c r="J24" s="9">
        <v>4.2371886671150993E-2</v>
      </c>
      <c r="K24" s="9">
        <v>5.9836662176430085E-2</v>
      </c>
      <c r="L24" s="9">
        <v>0.13439535873052216</v>
      </c>
      <c r="M24" s="9">
        <v>0.12716286519438072</v>
      </c>
      <c r="N24" s="9">
        <v>0.10482854951316058</v>
      </c>
      <c r="O24" s="9">
        <v>8.9087343777750655E-2</v>
      </c>
      <c r="P24" s="9">
        <v>0.15032040837926658</v>
      </c>
      <c r="Q24" s="9">
        <v>4.0010903178409843E-2</v>
      </c>
      <c r="R24" s="9">
        <v>7.195558240456193E-2</v>
      </c>
      <c r="S24" s="9">
        <v>8.9087343777750655E-2</v>
      </c>
      <c r="T24" s="9">
        <v>0.11806197705699822</v>
      </c>
      <c r="U24" s="9">
        <v>3.7513665384203643E-2</v>
      </c>
      <c r="V24" s="9">
        <v>4.6219321387939806E-2</v>
      </c>
      <c r="Z24" s="18"/>
    </row>
    <row r="25" spans="1:26" x14ac:dyDescent="0.15">
      <c r="A25" s="15" t="s">
        <v>42</v>
      </c>
      <c r="B25" s="9">
        <v>7.3030641858723294E-2</v>
      </c>
      <c r="C25" s="9">
        <v>6.0667715222604675E-2</v>
      </c>
      <c r="D25" s="9">
        <v>8.9174727003526078E-2</v>
      </c>
      <c r="E25" s="9">
        <v>9.4362980785686515E-2</v>
      </c>
      <c r="F25" s="9">
        <v>7.3030641858723294E-2</v>
      </c>
      <c r="G25" s="9">
        <v>9.065774265717666E-2</v>
      </c>
      <c r="H25" s="9">
        <v>5.739938932277678E-2</v>
      </c>
      <c r="I25" s="9">
        <v>7.3030641858723294E-2</v>
      </c>
      <c r="J25" s="9">
        <v>2.6339883086853859E-2</v>
      </c>
      <c r="K25" s="9">
        <v>4.8746404351649245E-2</v>
      </c>
      <c r="L25" s="9">
        <v>0.102451618347386</v>
      </c>
      <c r="M25" s="9">
        <v>3.528686787144366E-2</v>
      </c>
      <c r="N25" s="9">
        <v>0.14051889257699707</v>
      </c>
      <c r="O25" s="9">
        <v>7.3030641858723294E-2</v>
      </c>
      <c r="P25" s="9">
        <v>6.9448065604865897E-2</v>
      </c>
      <c r="Q25" s="9">
        <v>2.7548552165302179E-2</v>
      </c>
      <c r="R25" s="9">
        <v>0.11748211147483865</v>
      </c>
      <c r="S25" s="9">
        <v>7.3030641858723294E-2</v>
      </c>
      <c r="T25" s="9">
        <v>8.404937832224281E-2</v>
      </c>
      <c r="U25" s="9">
        <v>5.7977225527991547E-2</v>
      </c>
      <c r="V25" s="9">
        <v>4.9933813893360664E-2</v>
      </c>
      <c r="Z25" s="18"/>
    </row>
    <row r="26" spans="1:26" x14ac:dyDescent="0.15">
      <c r="A26" s="13" t="s">
        <v>43</v>
      </c>
      <c r="B26" s="5"/>
      <c r="C26" s="5"/>
      <c r="D26" s="5"/>
      <c r="E26" s="7"/>
      <c r="F26" s="6"/>
      <c r="G26" s="5"/>
      <c r="H26" s="7"/>
      <c r="I26" s="6"/>
      <c r="J26" s="5"/>
      <c r="K26" s="5"/>
      <c r="L26" s="5"/>
      <c r="M26" s="5"/>
      <c r="N26" s="7"/>
      <c r="O26" s="6"/>
      <c r="P26" s="5"/>
      <c r="Q26" s="5"/>
      <c r="R26" s="7"/>
      <c r="S26" s="6"/>
      <c r="T26" s="5"/>
      <c r="U26" s="5"/>
      <c r="V26" s="7"/>
      <c r="Z26" s="18"/>
    </row>
    <row r="27" spans="1:26" x14ac:dyDescent="0.15">
      <c r="A27" s="14" t="s">
        <v>30</v>
      </c>
      <c r="B27" s="8">
        <v>828.99999999999955</v>
      </c>
      <c r="C27" s="8">
        <v>505.68969561049693</v>
      </c>
      <c r="D27" s="8">
        <v>124.35019785678979</v>
      </c>
      <c r="E27" s="8">
        <v>198.96010653271395</v>
      </c>
      <c r="F27" s="8">
        <v>828.99999999999955</v>
      </c>
      <c r="G27" s="8">
        <v>389.6256745488509</v>
      </c>
      <c r="H27" s="8">
        <v>439.37432545115001</v>
      </c>
      <c r="I27" s="8">
        <v>828.99999999999955</v>
      </c>
      <c r="J27" s="8">
        <v>219.68499999999989</v>
      </c>
      <c r="K27" s="8">
        <v>132.6399999999999</v>
      </c>
      <c r="L27" s="8">
        <v>124.34999999999992</v>
      </c>
      <c r="M27" s="8">
        <v>132.64000000000004</v>
      </c>
      <c r="N27" s="8">
        <v>219.68500000000006</v>
      </c>
      <c r="O27" s="8">
        <v>828.99999999999955</v>
      </c>
      <c r="P27" s="8">
        <v>285.99510326284701</v>
      </c>
      <c r="Q27" s="8">
        <v>256.99823937240279</v>
      </c>
      <c r="R27" s="8">
        <v>286.00665736474997</v>
      </c>
      <c r="S27" s="8">
        <v>828.99999999999955</v>
      </c>
      <c r="T27" s="8">
        <v>517.26428872840791</v>
      </c>
      <c r="U27" s="8">
        <v>186.55109082708236</v>
      </c>
      <c r="V27" s="8">
        <v>125.18462044451076</v>
      </c>
      <c r="Z27" s="18"/>
    </row>
    <row r="28" spans="1:26" x14ac:dyDescent="0.15">
      <c r="A28" s="15" t="s">
        <v>44</v>
      </c>
      <c r="B28" s="9">
        <v>1.0595475453450942E-2</v>
      </c>
      <c r="C28" s="9">
        <v>6.4753870227631247E-3</v>
      </c>
      <c r="D28" s="9">
        <v>8.5088703542537929E-3</v>
      </c>
      <c r="E28" s="9">
        <v>2.23714845347074E-2</v>
      </c>
      <c r="F28" s="9">
        <v>1.0595475453450942E-2</v>
      </c>
      <c r="G28" s="9">
        <v>1.1238146778576326E-2</v>
      </c>
      <c r="H28" s="9">
        <v>1.0025571310080516E-2</v>
      </c>
      <c r="I28" s="9">
        <v>1.0595475453450942E-2</v>
      </c>
      <c r="J28" s="9">
        <v>2.5961119957017115E-3</v>
      </c>
      <c r="K28" s="9">
        <v>1.7541785180517317E-2</v>
      </c>
      <c r="L28" s="9">
        <v>1.7794102435671883E-2</v>
      </c>
      <c r="M28" s="9">
        <v>1.4065719142473114E-2</v>
      </c>
      <c r="N28" s="9">
        <v>8.2309045945688046E-3</v>
      </c>
      <c r="O28" s="9">
        <v>1.0595475453450942E-2</v>
      </c>
      <c r="P28" s="9">
        <v>1.8877687644983918E-2</v>
      </c>
      <c r="Q28" s="9">
        <v>1.015168081376692E-2</v>
      </c>
      <c r="R28" s="9">
        <v>2.7123803161051567E-3</v>
      </c>
      <c r="S28" s="9">
        <v>1.0595475453450942E-2</v>
      </c>
      <c r="T28" s="9">
        <v>1.6980969578440631E-2</v>
      </c>
      <c r="U28" s="9">
        <v>0</v>
      </c>
      <c r="V28" s="9">
        <v>0</v>
      </c>
      <c r="Z28" s="18"/>
    </row>
    <row r="29" spans="1:26" x14ac:dyDescent="0.15">
      <c r="A29" s="15" t="s">
        <v>45</v>
      </c>
      <c r="B29" s="9">
        <v>0.12129926462718528</v>
      </c>
      <c r="C29" s="9">
        <v>0.12826300327376119</v>
      </c>
      <c r="D29" s="9">
        <v>0.13470798340551984</v>
      </c>
      <c r="E29" s="9">
        <v>9.5219324281270001E-2</v>
      </c>
      <c r="F29" s="9">
        <v>0.12129926462718528</v>
      </c>
      <c r="G29" s="9">
        <v>0.12732501187110121</v>
      </c>
      <c r="H29" s="9">
        <v>0.11595578937482255</v>
      </c>
      <c r="I29" s="9">
        <v>0.12129926462718528</v>
      </c>
      <c r="J29" s="9">
        <v>0.13205388489812128</v>
      </c>
      <c r="K29" s="9">
        <v>0.14054898856744941</v>
      </c>
      <c r="L29" s="9">
        <v>0.16391057071917861</v>
      </c>
      <c r="M29" s="9">
        <v>9.9319646265250111E-2</v>
      </c>
      <c r="N29" s="9">
        <v>8.8073275275752455E-2</v>
      </c>
      <c r="O29" s="9">
        <v>0.12129926462718528</v>
      </c>
      <c r="P29" s="9">
        <v>7.5348143378815832E-2</v>
      </c>
      <c r="Q29" s="9">
        <v>0.17108301371899665</v>
      </c>
      <c r="R29" s="9">
        <v>0.12251413075554571</v>
      </c>
      <c r="S29" s="9">
        <v>0.12129926462718528</v>
      </c>
      <c r="T29" s="9">
        <v>0.11932300342295243</v>
      </c>
      <c r="U29" s="9">
        <v>0.14065603640944396</v>
      </c>
      <c r="V29" s="9">
        <v>0.10061958739902398</v>
      </c>
      <c r="Z29" s="18"/>
    </row>
    <row r="30" spans="1:26" x14ac:dyDescent="0.15">
      <c r="A30" s="15" t="s">
        <v>46</v>
      </c>
      <c r="B30" s="9">
        <v>0.10169084220342935</v>
      </c>
      <c r="C30" s="9">
        <v>8.9433491080856853E-2</v>
      </c>
      <c r="D30" s="9">
        <v>9.796277374577779E-2</v>
      </c>
      <c r="E30" s="9">
        <v>0.13517495278517472</v>
      </c>
      <c r="F30" s="9">
        <v>0.10169084220342935</v>
      </c>
      <c r="G30" s="9">
        <v>8.4851384468169852E-2</v>
      </c>
      <c r="H30" s="9">
        <v>0.11662363344561294</v>
      </c>
      <c r="I30" s="9">
        <v>0.10169084220342935</v>
      </c>
      <c r="J30" s="9">
        <v>0.15717856164840022</v>
      </c>
      <c r="K30" s="9">
        <v>0.15876451750711593</v>
      </c>
      <c r="L30" s="9">
        <v>7.1681978884080899E-2</v>
      </c>
      <c r="M30" s="9">
        <v>8.2867550043684166E-2</v>
      </c>
      <c r="N30" s="9">
        <v>4.0094700852313904E-2</v>
      </c>
      <c r="O30" s="9">
        <v>0.10169084220342935</v>
      </c>
      <c r="P30" s="9">
        <v>5.0665331199644267E-2</v>
      </c>
      <c r="Q30" s="9">
        <v>0.18441159099255053</v>
      </c>
      <c r="R30" s="9">
        <v>7.8383550788521661E-2</v>
      </c>
      <c r="S30" s="9">
        <v>0.10169084220342935</v>
      </c>
      <c r="T30" s="9">
        <v>9.6971065613961266E-2</v>
      </c>
      <c r="U30" s="9">
        <v>0.12684346868985505</v>
      </c>
      <c r="V30" s="9">
        <v>8.3710374477375948E-2</v>
      </c>
      <c r="Z30" s="18"/>
    </row>
    <row r="31" spans="1:26" x14ac:dyDescent="0.15">
      <c r="A31" s="15" t="s">
        <v>47</v>
      </c>
      <c r="B31" s="9">
        <v>0.26893642706523763</v>
      </c>
      <c r="C31" s="9">
        <v>0.27724749025914458</v>
      </c>
      <c r="D31" s="9">
        <v>0.26545178964415811</v>
      </c>
      <c r="E31" s="9">
        <v>0.24999039949394428</v>
      </c>
      <c r="F31" s="9">
        <v>0.26893642706523763</v>
      </c>
      <c r="G31" s="9">
        <v>0.24630689728761712</v>
      </c>
      <c r="H31" s="9">
        <v>0.28900370294731154</v>
      </c>
      <c r="I31" s="9">
        <v>0.26893642706523763</v>
      </c>
      <c r="J31" s="9">
        <v>0.31641258649487297</v>
      </c>
      <c r="K31" s="9">
        <v>0.33665331559916406</v>
      </c>
      <c r="L31" s="9">
        <v>0.28035870650527656</v>
      </c>
      <c r="M31" s="9">
        <v>0.27167884150075083</v>
      </c>
      <c r="N31" s="9">
        <v>0.17245336049931481</v>
      </c>
      <c r="O31" s="9">
        <v>0.26893642706523763</v>
      </c>
      <c r="P31" s="9">
        <v>0.26027522495864225</v>
      </c>
      <c r="Q31" s="9">
        <v>0.20405055110499687</v>
      </c>
      <c r="R31" s="9">
        <v>0.33590206153418795</v>
      </c>
      <c r="S31" s="9">
        <v>0.26893642706523763</v>
      </c>
      <c r="T31" s="9">
        <v>0.25702232900299121</v>
      </c>
      <c r="U31" s="9">
        <v>0.34248880701774215</v>
      </c>
      <c r="V31" s="9">
        <v>0.20855729082453589</v>
      </c>
      <c r="Z31" s="18"/>
    </row>
    <row r="32" spans="1:26" x14ac:dyDescent="0.15">
      <c r="A32" s="15" t="s">
        <v>48</v>
      </c>
      <c r="B32" s="9">
        <v>1.5554301491453103E-2</v>
      </c>
      <c r="C32" s="9">
        <v>1.4291487523617384E-2</v>
      </c>
      <c r="D32" s="9">
        <v>7.113164864439905E-3</v>
      </c>
      <c r="E32" s="9">
        <v>2.4039665970463406E-2</v>
      </c>
      <c r="F32" s="9">
        <v>1.5554301491453103E-2</v>
      </c>
      <c r="G32" s="9">
        <v>2.4890377286574346E-2</v>
      </c>
      <c r="H32" s="9">
        <v>7.2753133517199278E-3</v>
      </c>
      <c r="I32" s="9">
        <v>1.5554301491453103E-2</v>
      </c>
      <c r="J32" s="9">
        <v>3.1203995954683195E-2</v>
      </c>
      <c r="K32" s="9">
        <v>8.9160288421633715E-3</v>
      </c>
      <c r="L32" s="9">
        <v>1.8596362623630874E-2</v>
      </c>
      <c r="M32" s="9">
        <v>0</v>
      </c>
      <c r="N32" s="9">
        <v>1.1581975679891632E-2</v>
      </c>
      <c r="O32" s="9">
        <v>1.5554301491453103E-2</v>
      </c>
      <c r="P32" s="9">
        <v>1.1602609255244107E-2</v>
      </c>
      <c r="Q32" s="9">
        <v>1.8898355223545681E-2</v>
      </c>
      <c r="R32" s="9">
        <v>1.6500953258715229E-2</v>
      </c>
      <c r="S32" s="9">
        <v>1.5554301491453103E-2</v>
      </c>
      <c r="T32" s="9">
        <v>1.342838691953308E-2</v>
      </c>
      <c r="U32" s="9">
        <v>4.7414542276836566E-3</v>
      </c>
      <c r="V32" s="9">
        <v>4.0451993635081264E-2</v>
      </c>
      <c r="Z32" s="18"/>
    </row>
    <row r="33" spans="1:26" x14ac:dyDescent="0.15">
      <c r="A33" s="15" t="s">
        <v>49</v>
      </c>
      <c r="B33" s="9">
        <v>0.26273607622433154</v>
      </c>
      <c r="C33" s="9">
        <v>0.26207867798333723</v>
      </c>
      <c r="D33" s="9">
        <v>0.28754074560145315</v>
      </c>
      <c r="E33" s="9">
        <v>0.24890402679294535</v>
      </c>
      <c r="F33" s="9">
        <v>0.26273607622433154</v>
      </c>
      <c r="G33" s="9">
        <v>0.29450684010994876</v>
      </c>
      <c r="H33" s="9">
        <v>0.23456259272104357</v>
      </c>
      <c r="I33" s="9">
        <v>0.26273607622433154</v>
      </c>
      <c r="J33" s="9">
        <v>8.2155190499001607E-2</v>
      </c>
      <c r="K33" s="9">
        <v>0.13360934693235815</v>
      </c>
      <c r="L33" s="9">
        <v>0.21394580792954057</v>
      </c>
      <c r="M33" s="9">
        <v>0.32616192614152512</v>
      </c>
      <c r="N33" s="9">
        <v>0.51060255041827785</v>
      </c>
      <c r="O33" s="9">
        <v>0.26273607622433154</v>
      </c>
      <c r="P33" s="9">
        <v>0.45216345972171668</v>
      </c>
      <c r="Q33" s="9">
        <v>8.8696572779790178E-2</v>
      </c>
      <c r="R33" s="9">
        <v>0.22970377472233269</v>
      </c>
      <c r="S33" s="9">
        <v>0.26273607622433154</v>
      </c>
      <c r="T33" s="9">
        <v>0.31106510302515644</v>
      </c>
      <c r="U33" s="9">
        <v>0.16104399848287843</v>
      </c>
      <c r="V33" s="9">
        <v>0.21458230445492602</v>
      </c>
      <c r="Z33" s="18"/>
    </row>
    <row r="34" spans="1:26" x14ac:dyDescent="0.15">
      <c r="A34" s="15" t="s">
        <v>50</v>
      </c>
      <c r="B34" s="9">
        <v>8.0294628111115748E-2</v>
      </c>
      <c r="C34" s="9">
        <v>7.6883658364042859E-2</v>
      </c>
      <c r="D34" s="9">
        <v>5.4374224672871993E-2</v>
      </c>
      <c r="E34" s="9">
        <v>0.10516443560889983</v>
      </c>
      <c r="F34" s="9">
        <v>8.0294628111115748E-2</v>
      </c>
      <c r="G34" s="9">
        <v>6.814092724335237E-2</v>
      </c>
      <c r="H34" s="9">
        <v>9.1072212563745772E-2</v>
      </c>
      <c r="I34" s="9">
        <v>8.0294628111115748E-2</v>
      </c>
      <c r="J34" s="9">
        <v>0.11166335921225569</v>
      </c>
      <c r="K34" s="9">
        <v>0.10266172950660757</v>
      </c>
      <c r="L34" s="9">
        <v>8.1936757845897268E-2</v>
      </c>
      <c r="M34" s="9">
        <v>4.8281111929496696E-2</v>
      </c>
      <c r="N34" s="9">
        <v>5.3820640049836506E-2</v>
      </c>
      <c r="O34" s="9">
        <v>8.0294628111115748E-2</v>
      </c>
      <c r="P34" s="9">
        <v>4.3958815710376062E-2</v>
      </c>
      <c r="Q34" s="9">
        <v>0.12751998457325647</v>
      </c>
      <c r="R34" s="9">
        <v>7.4193479764103828E-2</v>
      </c>
      <c r="S34" s="9">
        <v>8.0294628111115748E-2</v>
      </c>
      <c r="T34" s="9">
        <v>6.2974691623336604E-2</v>
      </c>
      <c r="U34" s="9">
        <v>8.2228319575939735E-2</v>
      </c>
      <c r="V34" s="9">
        <v>0.14897920250655797</v>
      </c>
      <c r="Z34" s="18"/>
    </row>
    <row r="35" spans="1:26" x14ac:dyDescent="0.15">
      <c r="A35" s="15" t="s">
        <v>51</v>
      </c>
      <c r="B35" s="9">
        <v>9.4265560095949705E-2</v>
      </c>
      <c r="C35" s="9">
        <v>9.9289857245367499E-2</v>
      </c>
      <c r="D35" s="9">
        <v>7.6969242891803541E-2</v>
      </c>
      <c r="E35" s="9">
        <v>9.2305695696940804E-2</v>
      </c>
      <c r="F35" s="9">
        <v>9.4265560095949705E-2</v>
      </c>
      <c r="G35" s="9">
        <v>9.9817110057906028E-2</v>
      </c>
      <c r="H35" s="9">
        <v>8.9342590606328334E-2</v>
      </c>
      <c r="I35" s="9">
        <v>9.4265560095949705E-2</v>
      </c>
      <c r="J35" s="9">
        <v>9.1477327793662952E-2</v>
      </c>
      <c r="K35" s="9">
        <v>5.9656166494538677E-2</v>
      </c>
      <c r="L35" s="9">
        <v>0.11862713488755597</v>
      </c>
      <c r="M35" s="9">
        <v>0.12590117636019893</v>
      </c>
      <c r="N35" s="9">
        <v>8.5059709965047581E-2</v>
      </c>
      <c r="O35" s="9">
        <v>9.4265560095949705E-2</v>
      </c>
      <c r="P35" s="9">
        <v>6.201246261549536E-2</v>
      </c>
      <c r="Q35" s="9">
        <v>0.13596144757253267</v>
      </c>
      <c r="R35" s="9">
        <v>8.905050062906382E-2</v>
      </c>
      <c r="S35" s="9">
        <v>9.4265560095949705E-2</v>
      </c>
      <c r="T35" s="9">
        <v>8.7682579820330869E-2</v>
      </c>
      <c r="U35" s="9">
        <v>6.7175940248785732E-2</v>
      </c>
      <c r="V35" s="9">
        <v>0.16183567144449068</v>
      </c>
      <c r="Z35" s="18"/>
    </row>
    <row r="36" spans="1:26" x14ac:dyDescent="0.15">
      <c r="A36" s="15" t="s">
        <v>52</v>
      </c>
      <c r="B36" s="9">
        <v>4.4627424727847059E-2</v>
      </c>
      <c r="C36" s="9">
        <v>4.6036947247107711E-2</v>
      </c>
      <c r="D36" s="9">
        <v>6.7371204819722627E-2</v>
      </c>
      <c r="E36" s="9">
        <v>2.6830014835653723E-2</v>
      </c>
      <c r="F36" s="9">
        <v>4.4627424727847059E-2</v>
      </c>
      <c r="G36" s="9">
        <v>4.2923304896753493E-2</v>
      </c>
      <c r="H36" s="9">
        <v>4.613859367933295E-2</v>
      </c>
      <c r="I36" s="9">
        <v>4.4627424727847059E-2</v>
      </c>
      <c r="J36" s="9">
        <v>7.5258981503300543E-2</v>
      </c>
      <c r="K36" s="9">
        <v>4.1648121370086041E-2</v>
      </c>
      <c r="L36" s="9">
        <v>3.3148578169168087E-2</v>
      </c>
      <c r="M36" s="9">
        <v>3.1724028616620659E-2</v>
      </c>
      <c r="N36" s="9">
        <v>3.008288266499666E-2</v>
      </c>
      <c r="O36" s="9">
        <v>4.4627424727847059E-2</v>
      </c>
      <c r="P36" s="9">
        <v>2.5096265515082396E-2</v>
      </c>
      <c r="Q36" s="9">
        <v>5.9226803220564145E-2</v>
      </c>
      <c r="R36" s="9">
        <v>5.1039168231423709E-2</v>
      </c>
      <c r="S36" s="9">
        <v>4.4627424727847059E-2</v>
      </c>
      <c r="T36" s="9">
        <v>3.4551870993295937E-2</v>
      </c>
      <c r="U36" s="9">
        <v>7.4821975347670502E-2</v>
      </c>
      <c r="V36" s="9">
        <v>4.1263575258008223E-2</v>
      </c>
      <c r="Z36" s="18"/>
    </row>
    <row r="37" spans="1:26" x14ac:dyDescent="0.15">
      <c r="A37" s="13" t="s">
        <v>53</v>
      </c>
      <c r="B37" s="5"/>
      <c r="C37" s="5"/>
      <c r="D37" s="5"/>
      <c r="E37" s="7"/>
      <c r="F37" s="6"/>
      <c r="G37" s="5"/>
      <c r="H37" s="7"/>
      <c r="I37" s="6"/>
      <c r="J37" s="5"/>
      <c r="K37" s="5"/>
      <c r="L37" s="5"/>
      <c r="M37" s="5"/>
      <c r="N37" s="7"/>
      <c r="O37" s="6"/>
      <c r="P37" s="5"/>
      <c r="Q37" s="5"/>
      <c r="R37" s="7"/>
      <c r="S37" s="6"/>
      <c r="T37" s="5"/>
      <c r="U37" s="5"/>
      <c r="V37" s="7"/>
      <c r="Z37" s="18"/>
    </row>
    <row r="38" spans="1:26" x14ac:dyDescent="0.15">
      <c r="A38" s="14" t="s">
        <v>30</v>
      </c>
      <c r="B38" s="8">
        <v>828.99999999999955</v>
      </c>
      <c r="C38" s="8">
        <v>505.68969561049693</v>
      </c>
      <c r="D38" s="8">
        <v>124.35019785678979</v>
      </c>
      <c r="E38" s="8">
        <v>198.96010653271395</v>
      </c>
      <c r="F38" s="8">
        <v>828.99999999999955</v>
      </c>
      <c r="G38" s="8">
        <v>389.6256745488509</v>
      </c>
      <c r="H38" s="8">
        <v>439.37432545115001</v>
      </c>
      <c r="I38" s="8">
        <v>828.99999999999955</v>
      </c>
      <c r="J38" s="8">
        <v>219.68499999999989</v>
      </c>
      <c r="K38" s="8">
        <v>132.6399999999999</v>
      </c>
      <c r="L38" s="8">
        <v>124.34999999999992</v>
      </c>
      <c r="M38" s="8">
        <v>132.64000000000004</v>
      </c>
      <c r="N38" s="8">
        <v>219.68500000000006</v>
      </c>
      <c r="O38" s="8">
        <v>828.99999999999955</v>
      </c>
      <c r="P38" s="8">
        <v>285.99510326284701</v>
      </c>
      <c r="Q38" s="8">
        <v>256.99823937240279</v>
      </c>
      <c r="R38" s="8">
        <v>286.00665736474997</v>
      </c>
      <c r="S38" s="8">
        <v>828.99999999999955</v>
      </c>
      <c r="T38" s="8">
        <v>517.26428872840791</v>
      </c>
      <c r="U38" s="8">
        <v>186.55109082708236</v>
      </c>
      <c r="V38" s="8">
        <v>125.18462044451076</v>
      </c>
      <c r="Z38" s="18"/>
    </row>
    <row r="39" spans="1:26" x14ac:dyDescent="0.15">
      <c r="A39" s="15" t="s">
        <v>54</v>
      </c>
      <c r="B39" s="9">
        <v>0.45115183893577787</v>
      </c>
      <c r="C39" s="9">
        <v>0.45137321565379052</v>
      </c>
      <c r="D39" s="9">
        <v>0.43044519626952032</v>
      </c>
      <c r="E39" s="9">
        <v>0.46353083907943798</v>
      </c>
      <c r="F39" s="9">
        <v>0.45115183893577787</v>
      </c>
      <c r="G39" s="9">
        <v>0.47758226039689822</v>
      </c>
      <c r="H39" s="9">
        <v>0.42771403159501803</v>
      </c>
      <c r="I39" s="9">
        <v>0.45115183893577787</v>
      </c>
      <c r="J39" s="9">
        <v>0.29938826366186805</v>
      </c>
      <c r="K39" s="9">
        <v>0.36910724262993716</v>
      </c>
      <c r="L39" s="9">
        <v>0.40251087180906475</v>
      </c>
      <c r="M39" s="9">
        <v>0.545597112927522</v>
      </c>
      <c r="N39" s="9">
        <v>0.62296083548992132</v>
      </c>
      <c r="O39" s="9">
        <v>0.45115183893577787</v>
      </c>
      <c r="P39" s="9">
        <v>0.52822515030044703</v>
      </c>
      <c r="Q39" s="9">
        <v>0.47366475486248227</v>
      </c>
      <c r="R39" s="9">
        <v>0.35385211292499363</v>
      </c>
      <c r="S39" s="9">
        <v>0.45115183893577787</v>
      </c>
      <c r="T39" s="9">
        <v>0.48561097202440756</v>
      </c>
      <c r="U39" s="9">
        <v>0.40283307983596067</v>
      </c>
      <c r="V39" s="9">
        <v>0.38077129443660729</v>
      </c>
      <c r="Z39" s="18"/>
    </row>
    <row r="40" spans="1:26" x14ac:dyDescent="0.15">
      <c r="A40" s="15" t="s">
        <v>55</v>
      </c>
      <c r="B40" s="9">
        <v>0.22478037324148334</v>
      </c>
      <c r="C40" s="9">
        <v>0.22634656789562041</v>
      </c>
      <c r="D40" s="9">
        <v>0.22484971226936459</v>
      </c>
      <c r="E40" s="9">
        <v>0.22075629608497943</v>
      </c>
      <c r="F40" s="9">
        <v>0.22478037324148334</v>
      </c>
      <c r="G40" s="9">
        <v>0.23027548907610459</v>
      </c>
      <c r="H40" s="9">
        <v>0.21990744806181944</v>
      </c>
      <c r="I40" s="9">
        <v>0.22478037324148334</v>
      </c>
      <c r="J40" s="9">
        <v>0.27413836837675465</v>
      </c>
      <c r="K40" s="9">
        <v>0.24934041645507557</v>
      </c>
      <c r="L40" s="9">
        <v>0.24386404818803825</v>
      </c>
      <c r="M40" s="9">
        <v>0.13936507587898705</v>
      </c>
      <c r="N40" s="9">
        <v>0.20136309290561322</v>
      </c>
      <c r="O40" s="9">
        <v>0.22478037324148334</v>
      </c>
      <c r="P40" s="9">
        <v>0.20721648439991</v>
      </c>
      <c r="Q40" s="9">
        <v>0.27394027839040264</v>
      </c>
      <c r="R40" s="9">
        <v>0.19816972390146645</v>
      </c>
      <c r="S40" s="9">
        <v>0.22478037324148334</v>
      </c>
      <c r="T40" s="9">
        <v>0.23619792972252149</v>
      </c>
      <c r="U40" s="9">
        <v>0.24082574401200299</v>
      </c>
      <c r="V40" s="9">
        <v>0.15369196301547608</v>
      </c>
      <c r="Z40" s="18"/>
    </row>
    <row r="41" spans="1:26" x14ac:dyDescent="0.15">
      <c r="A41" s="15" t="s">
        <v>56</v>
      </c>
      <c r="B41" s="9">
        <v>0.15458684621644531</v>
      </c>
      <c r="C41" s="9">
        <v>0.15388610477490874</v>
      </c>
      <c r="D41" s="9">
        <v>0.15957414827029343</v>
      </c>
      <c r="E41" s="9">
        <v>0.15325082828034797</v>
      </c>
      <c r="F41" s="9">
        <v>0.15458684621644531</v>
      </c>
      <c r="G41" s="9">
        <v>0.14243654039304343</v>
      </c>
      <c r="H41" s="9">
        <v>0.16536142003242002</v>
      </c>
      <c r="I41" s="9">
        <v>0.15458684621644531</v>
      </c>
      <c r="J41" s="9">
        <v>0.19882816240167425</v>
      </c>
      <c r="K41" s="9">
        <v>0.17733909376880358</v>
      </c>
      <c r="L41" s="9">
        <v>0.18071477579859735</v>
      </c>
      <c r="M41" s="9">
        <v>0.1727912893468406</v>
      </c>
      <c r="N41" s="9">
        <v>7.0827567968712854E-2</v>
      </c>
      <c r="O41" s="9">
        <v>0.15458684621644531</v>
      </c>
      <c r="P41" s="9">
        <v>0.13408913942890871</v>
      </c>
      <c r="Q41" s="9">
        <v>0.1342854918134547</v>
      </c>
      <c r="R41" s="9">
        <v>0.19332600078677648</v>
      </c>
      <c r="S41" s="9">
        <v>0.15458684621644531</v>
      </c>
      <c r="T41" s="9">
        <v>0.13540882082710481</v>
      </c>
      <c r="U41" s="9">
        <v>0.15047591627289231</v>
      </c>
      <c r="V41" s="9">
        <v>0.23995680691583432</v>
      </c>
      <c r="Z41" s="18"/>
    </row>
    <row r="42" spans="1:26" x14ac:dyDescent="0.15">
      <c r="A42" s="15" t="s">
        <v>57</v>
      </c>
      <c r="B42" s="9">
        <v>8.8691119685172778E-2</v>
      </c>
      <c r="C42" s="9">
        <v>8.3325520864052607E-2</v>
      </c>
      <c r="D42" s="9">
        <v>0.10666529148842985</v>
      </c>
      <c r="E42" s="9">
        <v>9.1094798608085892E-2</v>
      </c>
      <c r="F42" s="9">
        <v>8.8691119685172778E-2</v>
      </c>
      <c r="G42" s="9">
        <v>8.9092247806675726E-2</v>
      </c>
      <c r="H42" s="9">
        <v>8.8335409745224011E-2</v>
      </c>
      <c r="I42" s="9">
        <v>8.8691119685172778E-2</v>
      </c>
      <c r="J42" s="9">
        <v>0.11349893774457206</v>
      </c>
      <c r="K42" s="9">
        <v>0.10627718447045693</v>
      </c>
      <c r="L42" s="9">
        <v>9.2731440714215671E-2</v>
      </c>
      <c r="M42" s="9">
        <v>5.6022482103991432E-2</v>
      </c>
      <c r="N42" s="9">
        <v>7.0702786504969958E-2</v>
      </c>
      <c r="O42" s="9">
        <v>8.8691119685172778E-2</v>
      </c>
      <c r="P42" s="9">
        <v>8.9101711474759385E-2</v>
      </c>
      <c r="Q42" s="9">
        <v>7.2978352057328333E-2</v>
      </c>
      <c r="R42" s="9">
        <v>0.10239963406343003</v>
      </c>
      <c r="S42" s="9">
        <v>8.8691119685172778E-2</v>
      </c>
      <c r="T42" s="9">
        <v>8.3643358935334353E-2</v>
      </c>
      <c r="U42" s="9">
        <v>0.10120240370736583</v>
      </c>
      <c r="V42" s="9">
        <v>9.0904112710713136E-2</v>
      </c>
      <c r="Z42" s="18"/>
    </row>
    <row r="43" spans="1:26" x14ac:dyDescent="0.15">
      <c r="A43" s="15" t="s">
        <v>58</v>
      </c>
      <c r="B43" s="9">
        <v>5.483834386824725E-2</v>
      </c>
      <c r="C43" s="9">
        <v>6.3961950975326906E-2</v>
      </c>
      <c r="D43" s="9">
        <v>4.1123761897957724E-2</v>
      </c>
      <c r="E43" s="9">
        <v>4.0220824959540408E-2</v>
      </c>
      <c r="F43" s="9">
        <v>5.483834386824725E-2</v>
      </c>
      <c r="G43" s="9">
        <v>4.3046145653053036E-2</v>
      </c>
      <c r="H43" s="9">
        <v>6.5295357211689775E-2</v>
      </c>
      <c r="I43" s="9">
        <v>5.483834386824725E-2</v>
      </c>
      <c r="J43" s="9">
        <v>7.0668960052216095E-2</v>
      </c>
      <c r="K43" s="9">
        <v>8.661876617530076E-2</v>
      </c>
      <c r="L43" s="9">
        <v>2.8896885050945495E-2</v>
      </c>
      <c r="M43" s="9">
        <v>6.5240176023434696E-2</v>
      </c>
      <c r="N43" s="9">
        <v>2.8223041301775394E-2</v>
      </c>
      <c r="O43" s="9">
        <v>5.483834386824725E-2</v>
      </c>
      <c r="P43" s="9">
        <v>2.813036159450363E-2</v>
      </c>
      <c r="Q43" s="9">
        <v>3.0930277710557577E-2</v>
      </c>
      <c r="R43" s="9">
        <v>0.10302842162601578</v>
      </c>
      <c r="S43" s="9">
        <v>5.483834386824725E-2</v>
      </c>
      <c r="T43" s="9">
        <v>3.8367066395171436E-2</v>
      </c>
      <c r="U43" s="9">
        <v>5.9923789431320366E-2</v>
      </c>
      <c r="V43" s="9">
        <v>0.11531948110811888</v>
      </c>
      <c r="Z43" s="18"/>
    </row>
    <row r="44" spans="1:26" x14ac:dyDescent="0.15">
      <c r="A44" s="15" t="s">
        <v>52</v>
      </c>
      <c r="B44" s="9">
        <v>2.5951478052874399E-2</v>
      </c>
      <c r="C44" s="9">
        <v>2.1106639836299186E-2</v>
      </c>
      <c r="D44" s="9">
        <v>3.7341889804434744E-2</v>
      </c>
      <c r="E44" s="9">
        <v>3.1146412987608216E-2</v>
      </c>
      <c r="F44" s="9">
        <v>2.5951478052874399E-2</v>
      </c>
      <c r="G44" s="9">
        <v>1.7567316674224339E-2</v>
      </c>
      <c r="H44" s="9">
        <v>3.3386333353826916E-2</v>
      </c>
      <c r="I44" s="9">
        <v>2.5951478052874399E-2</v>
      </c>
      <c r="J44" s="9">
        <v>4.347730776291521E-2</v>
      </c>
      <c r="K44" s="9">
        <v>1.131729650042642E-2</v>
      </c>
      <c r="L44" s="9">
        <v>5.1281978439139189E-2</v>
      </c>
      <c r="M44" s="9">
        <v>2.0983863719224057E-2</v>
      </c>
      <c r="N44" s="9">
        <v>5.9226758290071933E-3</v>
      </c>
      <c r="O44" s="9">
        <v>2.5951478052874399E-2</v>
      </c>
      <c r="P44" s="9">
        <v>1.3237152801472179E-2</v>
      </c>
      <c r="Q44" s="9">
        <v>1.4200845165774694E-2</v>
      </c>
      <c r="R44" s="9">
        <v>4.9224106697317388E-2</v>
      </c>
      <c r="S44" s="9">
        <v>2.5951478052874399E-2</v>
      </c>
      <c r="T44" s="9">
        <v>2.0771852095458478E-2</v>
      </c>
      <c r="U44" s="9">
        <v>4.4739066740457016E-2</v>
      </c>
      <c r="V44" s="9">
        <v>1.9356341813250248E-2</v>
      </c>
      <c r="Z44" s="18"/>
    </row>
    <row r="45" spans="1:26" x14ac:dyDescent="0.15">
      <c r="A45" s="13" t="s">
        <v>59</v>
      </c>
      <c r="B45" s="5"/>
      <c r="C45" s="5"/>
      <c r="D45" s="5"/>
      <c r="E45" s="7"/>
      <c r="F45" s="6"/>
      <c r="G45" s="5"/>
      <c r="H45" s="7"/>
      <c r="I45" s="6"/>
      <c r="J45" s="5"/>
      <c r="K45" s="5"/>
      <c r="L45" s="5"/>
      <c r="M45" s="5"/>
      <c r="N45" s="7"/>
      <c r="O45" s="6"/>
      <c r="P45" s="5"/>
      <c r="Q45" s="5"/>
      <c r="R45" s="7"/>
      <c r="S45" s="6"/>
      <c r="T45" s="5"/>
      <c r="U45" s="5"/>
      <c r="V45" s="7"/>
      <c r="Z45" s="18"/>
    </row>
    <row r="46" spans="1:26" x14ac:dyDescent="0.15">
      <c r="A46" s="14" t="s">
        <v>30</v>
      </c>
      <c r="B46" s="8">
        <v>828.99999999999955</v>
      </c>
      <c r="C46" s="8">
        <v>505.68969561049693</v>
      </c>
      <c r="D46" s="8">
        <v>124.35019785678979</v>
      </c>
      <c r="E46" s="8">
        <v>198.96010653271395</v>
      </c>
      <c r="F46" s="8">
        <v>828.99999999999955</v>
      </c>
      <c r="G46" s="8">
        <v>389.6256745488509</v>
      </c>
      <c r="H46" s="8">
        <v>439.37432545115001</v>
      </c>
      <c r="I46" s="8">
        <v>828.99999999999955</v>
      </c>
      <c r="J46" s="8">
        <v>219.68499999999989</v>
      </c>
      <c r="K46" s="8">
        <v>132.6399999999999</v>
      </c>
      <c r="L46" s="8">
        <v>124.34999999999992</v>
      </c>
      <c r="M46" s="8">
        <v>132.64000000000004</v>
      </c>
      <c r="N46" s="8">
        <v>219.68500000000006</v>
      </c>
      <c r="O46" s="8">
        <v>828.99999999999955</v>
      </c>
      <c r="P46" s="8">
        <v>285.99510326284701</v>
      </c>
      <c r="Q46" s="8">
        <v>256.99823937240279</v>
      </c>
      <c r="R46" s="8">
        <v>286.00665736474997</v>
      </c>
      <c r="S46" s="8">
        <v>828.99999999999955</v>
      </c>
      <c r="T46" s="8">
        <v>517.26428872840791</v>
      </c>
      <c r="U46" s="8">
        <v>186.55109082708236</v>
      </c>
      <c r="V46" s="8">
        <v>125.18462044451076</v>
      </c>
      <c r="Z46" s="18"/>
    </row>
    <row r="47" spans="1:26" x14ac:dyDescent="0.15">
      <c r="A47" s="15" t="s">
        <v>60</v>
      </c>
      <c r="B47" s="9">
        <v>0.18346025508700126</v>
      </c>
      <c r="C47" s="9">
        <v>0.18686817025475747</v>
      </c>
      <c r="D47" s="9">
        <v>0.15585093778355991</v>
      </c>
      <c r="E47" s="9">
        <v>0.19205432208526868</v>
      </c>
      <c r="F47" s="9">
        <v>0.18346025508700126</v>
      </c>
      <c r="G47" s="9">
        <v>0.18340544322754873</v>
      </c>
      <c r="H47" s="9">
        <v>0.1835088608121771</v>
      </c>
      <c r="I47" s="9">
        <v>0.18346025508700126</v>
      </c>
      <c r="J47" s="9">
        <v>0.24365142706424589</v>
      </c>
      <c r="K47" s="9">
        <v>0.25596838314218312</v>
      </c>
      <c r="L47" s="9">
        <v>9.6280215866751728E-2</v>
      </c>
      <c r="M47" s="9">
        <v>0.16206615555214501</v>
      </c>
      <c r="N47" s="9">
        <v>0.1417549748825313</v>
      </c>
      <c r="O47" s="9">
        <v>0.18346025508700126</v>
      </c>
      <c r="P47" s="9">
        <v>3.3374282654324981E-2</v>
      </c>
      <c r="Q47" s="9">
        <v>0.45293801320973093</v>
      </c>
      <c r="R47" s="9">
        <v>9.1394369467441408E-2</v>
      </c>
      <c r="S47" s="9">
        <v>0.18346025508700126</v>
      </c>
      <c r="T47" s="9">
        <v>0.14852860628887929</v>
      </c>
      <c r="U47" s="9">
        <v>0.25355436642720153</v>
      </c>
      <c r="V47" s="9">
        <v>0.22334344138315343</v>
      </c>
      <c r="Z47" s="18"/>
    </row>
    <row r="48" spans="1:26" x14ac:dyDescent="0.15">
      <c r="A48" s="15" t="s">
        <v>61</v>
      </c>
      <c r="B48" s="9">
        <v>0.25847155157790108</v>
      </c>
      <c r="C48" s="9">
        <v>0.26570094071220562</v>
      </c>
      <c r="D48" s="9">
        <v>0.30942918720950402</v>
      </c>
      <c r="E48" s="9">
        <v>0.20824831920223064</v>
      </c>
      <c r="F48" s="9">
        <v>0.25847155157790108</v>
      </c>
      <c r="G48" s="9">
        <v>0.24856962684337647</v>
      </c>
      <c r="H48" s="9">
        <v>0.26725231977608682</v>
      </c>
      <c r="I48" s="9">
        <v>0.25847155157790108</v>
      </c>
      <c r="J48" s="9">
        <v>0.34504446889578344</v>
      </c>
      <c r="K48" s="9">
        <v>0.22424302209308331</v>
      </c>
      <c r="L48" s="9">
        <v>0.26595300829363594</v>
      </c>
      <c r="M48" s="9">
        <v>0.21931156122565804</v>
      </c>
      <c r="N48" s="9">
        <v>0.21197389715273346</v>
      </c>
      <c r="O48" s="9">
        <v>0.25847155157790108</v>
      </c>
      <c r="P48" s="9">
        <v>7.5909655496111297E-2</v>
      </c>
      <c r="Q48" s="9">
        <v>0.38511235092133123</v>
      </c>
      <c r="R48" s="9">
        <v>0.32722990160720716</v>
      </c>
      <c r="S48" s="9">
        <v>0.25847155157790108</v>
      </c>
      <c r="T48" s="9">
        <v>0.21207905808132177</v>
      </c>
      <c r="U48" s="9">
        <v>0.32650665490301584</v>
      </c>
      <c r="V48" s="9">
        <v>0.34877942942159135</v>
      </c>
      <c r="Z48" s="18"/>
    </row>
    <row r="49" spans="1:26" x14ac:dyDescent="0.15">
      <c r="A49" s="15" t="s">
        <v>62</v>
      </c>
      <c r="B49" s="9">
        <v>0.11658939068501546</v>
      </c>
      <c r="C49" s="9">
        <v>0.10859497071010475</v>
      </c>
      <c r="D49" s="9">
        <v>0.14678318360498299</v>
      </c>
      <c r="E49" s="9">
        <v>0.11803737784721914</v>
      </c>
      <c r="F49" s="9">
        <v>0.11658939068501546</v>
      </c>
      <c r="G49" s="9">
        <v>0.12773245083696019</v>
      </c>
      <c r="H49" s="9">
        <v>0.10670801601938826</v>
      </c>
      <c r="I49" s="9">
        <v>0.11658939068501546</v>
      </c>
      <c r="J49" s="9">
        <v>0.17468017288262613</v>
      </c>
      <c r="K49" s="9">
        <v>0.14372255523743102</v>
      </c>
      <c r="L49" s="9">
        <v>0.11141775852248123</v>
      </c>
      <c r="M49" s="9">
        <v>9.8580580328434989E-2</v>
      </c>
      <c r="N49" s="9">
        <v>5.5916903404561361E-2</v>
      </c>
      <c r="O49" s="9">
        <v>0.11658939068501546</v>
      </c>
      <c r="P49" s="9">
        <v>9.0466787388572445E-2</v>
      </c>
      <c r="Q49" s="9">
        <v>0.10383315716753805</v>
      </c>
      <c r="R49" s="9">
        <v>0.15417336261531478</v>
      </c>
      <c r="S49" s="9">
        <v>0.11658939068501546</v>
      </c>
      <c r="T49" s="9">
        <v>0.10846528031504893</v>
      </c>
      <c r="U49" s="9">
        <v>0.13114840434808217</v>
      </c>
      <c r="V49" s="9">
        <v>0.12846235308712603</v>
      </c>
      <c r="Z49" s="18"/>
    </row>
    <row r="50" spans="1:26" x14ac:dyDescent="0.15">
      <c r="A50" s="15" t="s">
        <v>63</v>
      </c>
      <c r="B50" s="9">
        <v>0.41886930104808112</v>
      </c>
      <c r="C50" s="9">
        <v>0.41686483809176161</v>
      </c>
      <c r="D50" s="9">
        <v>0.36247159949183061</v>
      </c>
      <c r="E50" s="9">
        <v>0.45921257261800991</v>
      </c>
      <c r="F50" s="9">
        <v>0.41886930104808112</v>
      </c>
      <c r="G50" s="9">
        <v>0.41508020841357635</v>
      </c>
      <c r="H50" s="9">
        <v>0.42222936941832706</v>
      </c>
      <c r="I50" s="9">
        <v>0.41886930104808112</v>
      </c>
      <c r="J50" s="9">
        <v>0.19184530360964774</v>
      </c>
      <c r="K50" s="9">
        <v>0.33768994072914887</v>
      </c>
      <c r="L50" s="9">
        <v>0.50686275834579342</v>
      </c>
      <c r="M50" s="9">
        <v>0.52004170289376161</v>
      </c>
      <c r="N50" s="9">
        <v>0.58401441079241367</v>
      </c>
      <c r="O50" s="9">
        <v>0.41886930104808112</v>
      </c>
      <c r="P50" s="9">
        <v>0.78887252078780479</v>
      </c>
      <c r="Q50" s="9">
        <v>4.3108074452443725E-2</v>
      </c>
      <c r="R50" s="9">
        <v>0.38653041962910994</v>
      </c>
      <c r="S50" s="9">
        <v>0.41886930104808112</v>
      </c>
      <c r="T50" s="9">
        <v>0.5187197395447124</v>
      </c>
      <c r="U50" s="9">
        <v>0.2635528371602015</v>
      </c>
      <c r="V50" s="9">
        <v>0.23773994022103107</v>
      </c>
      <c r="Z50" s="18"/>
    </row>
    <row r="51" spans="1:26" x14ac:dyDescent="0.15">
      <c r="A51" s="15" t="s">
        <v>64</v>
      </c>
      <c r="B51" s="9">
        <v>1.7689982045634173E-2</v>
      </c>
      <c r="C51" s="9">
        <v>2.1971080231169105E-2</v>
      </c>
      <c r="D51" s="9">
        <v>9.0979343652832865E-3</v>
      </c>
      <c r="E51" s="9">
        <v>1.2178905335917306E-2</v>
      </c>
      <c r="F51" s="9">
        <v>1.7689982045634173E-2</v>
      </c>
      <c r="G51" s="9">
        <v>1.6477549069710856E-2</v>
      </c>
      <c r="H51" s="9">
        <v>1.8765135937715397E-2</v>
      </c>
      <c r="I51" s="9">
        <v>1.7689982045634173E-2</v>
      </c>
      <c r="J51" s="9">
        <v>3.857615956590759E-2</v>
      </c>
      <c r="K51" s="9">
        <v>2.2973336183750498E-2</v>
      </c>
      <c r="L51" s="9">
        <v>1.9486258971338537E-2</v>
      </c>
      <c r="M51" s="9">
        <v>0</v>
      </c>
      <c r="N51" s="9">
        <v>3.277838209689811E-3</v>
      </c>
      <c r="O51" s="9">
        <v>1.7689982045634173E-2</v>
      </c>
      <c r="P51" s="9">
        <v>4.2413775881611207E-3</v>
      </c>
      <c r="Q51" s="9">
        <v>1.238188853802661E-2</v>
      </c>
      <c r="R51" s="9">
        <v>3.590775975208272E-2</v>
      </c>
      <c r="S51" s="9">
        <v>1.7689982045634173E-2</v>
      </c>
      <c r="T51" s="9">
        <v>6.9572094069519268E-3</v>
      </c>
      <c r="U51" s="9">
        <v>1.7933629892340427E-2</v>
      </c>
      <c r="V51" s="9">
        <v>6.1674835887098087E-2</v>
      </c>
      <c r="Z51" s="18"/>
    </row>
    <row r="52" spans="1:26" ht="14" thickBot="1" x14ac:dyDescent="0.2">
      <c r="A52" s="16" t="s">
        <v>65</v>
      </c>
      <c r="B52" s="11">
        <v>4.9195195563674216E-3</v>
      </c>
      <c r="C52" s="11">
        <v>0</v>
      </c>
      <c r="D52" s="11">
        <v>1.636715754483983E-2</v>
      </c>
      <c r="E52" s="11">
        <v>1.0268502911354165E-2</v>
      </c>
      <c r="F52" s="11">
        <v>4.9195195563674216E-3</v>
      </c>
      <c r="G52" s="11">
        <v>8.734721608827014E-3</v>
      </c>
      <c r="H52" s="11">
        <v>1.5362980363038748E-3</v>
      </c>
      <c r="I52" s="11">
        <v>4.9195195563674216E-3</v>
      </c>
      <c r="J52" s="11">
        <v>6.2024679817894611E-3</v>
      </c>
      <c r="K52" s="11">
        <v>1.5402762614403721E-2</v>
      </c>
      <c r="L52" s="11">
        <v>0</v>
      </c>
      <c r="M52" s="11">
        <v>0</v>
      </c>
      <c r="N52" s="11">
        <v>3.0619755580702599E-3</v>
      </c>
      <c r="O52" s="11">
        <v>4.9195195563674216E-3</v>
      </c>
      <c r="P52" s="11">
        <v>7.1353760850259027E-3</v>
      </c>
      <c r="Q52" s="11">
        <v>2.6265157109299085E-3</v>
      </c>
      <c r="R52" s="11">
        <v>4.7641869288436878E-3</v>
      </c>
      <c r="S52" s="11">
        <v>4.9195195563674216E-3</v>
      </c>
      <c r="T52" s="11">
        <v>5.2501063630840767E-3</v>
      </c>
      <c r="U52" s="11">
        <v>7.3041072691578416E-3</v>
      </c>
      <c r="V52" s="11">
        <v>0</v>
      </c>
      <c r="W52" s="12"/>
      <c r="X52" s="12"/>
      <c r="Y52" s="12"/>
      <c r="Z52" s="19"/>
    </row>
    <row r="53" spans="1:26" x14ac:dyDescent="0.15">
      <c r="A53" s="30" t="s">
        <v>66</v>
      </c>
      <c r="B53" s="28"/>
      <c r="C53" s="28"/>
      <c r="D53" s="28"/>
      <c r="E53" s="27"/>
      <c r="F53" s="29"/>
      <c r="G53" s="28"/>
      <c r="H53" s="27"/>
      <c r="I53" s="29"/>
      <c r="J53" s="28"/>
      <c r="K53" s="28"/>
      <c r="L53" s="28"/>
      <c r="M53" s="28"/>
      <c r="N53" s="27"/>
      <c r="O53" s="29"/>
      <c r="P53" s="28"/>
      <c r="Q53" s="28"/>
      <c r="R53" s="27"/>
      <c r="S53" s="29"/>
      <c r="T53" s="28"/>
      <c r="U53" s="28"/>
      <c r="V53" s="27"/>
      <c r="Z53" s="18"/>
    </row>
    <row r="54" spans="1:26" x14ac:dyDescent="0.15">
      <c r="A54" s="26" t="s">
        <v>30</v>
      </c>
      <c r="B54" s="25">
        <v>828.99999999999955</v>
      </c>
      <c r="C54" s="25">
        <v>505.68969561049693</v>
      </c>
      <c r="D54" s="25">
        <v>124.35019785678979</v>
      </c>
      <c r="E54" s="25">
        <v>198.96010653271395</v>
      </c>
      <c r="F54" s="25">
        <v>828.99999999999955</v>
      </c>
      <c r="G54" s="25">
        <v>389.6256745488509</v>
      </c>
      <c r="H54" s="25">
        <v>439.37432545115001</v>
      </c>
      <c r="I54" s="25">
        <v>828.99999999999955</v>
      </c>
      <c r="J54" s="25">
        <v>219.68499999999989</v>
      </c>
      <c r="K54" s="25">
        <v>132.6399999999999</v>
      </c>
      <c r="L54" s="25">
        <v>124.34999999999992</v>
      </c>
      <c r="M54" s="25">
        <v>132.64000000000004</v>
      </c>
      <c r="N54" s="25">
        <v>219.68500000000006</v>
      </c>
      <c r="O54" s="25">
        <v>828.99999999999955</v>
      </c>
      <c r="P54" s="25">
        <v>285.99510326284701</v>
      </c>
      <c r="Q54" s="25">
        <v>256.99823937240279</v>
      </c>
      <c r="R54" s="25">
        <v>286.00665736474997</v>
      </c>
      <c r="S54" s="25">
        <v>828.99999999999955</v>
      </c>
      <c r="T54" s="25">
        <v>517.26428872840791</v>
      </c>
      <c r="U54" s="25">
        <v>186.55109082708236</v>
      </c>
      <c r="V54" s="25">
        <v>125.18462044451076</v>
      </c>
      <c r="Z54" s="18"/>
    </row>
    <row r="55" spans="1:26" x14ac:dyDescent="0.15">
      <c r="A55" s="24" t="s">
        <v>31</v>
      </c>
      <c r="B55" s="23">
        <v>0.43974278457153315</v>
      </c>
      <c r="C55" s="23">
        <v>0.43840465721737826</v>
      </c>
      <c r="D55" s="23">
        <v>0.38378037732447495</v>
      </c>
      <c r="E55" s="23">
        <v>0.47812039584843596</v>
      </c>
      <c r="F55" s="23">
        <v>0.43974278457153315</v>
      </c>
      <c r="G55" s="23">
        <v>0.55623262120497463</v>
      </c>
      <c r="H55" s="23">
        <v>0.3364426403726492</v>
      </c>
      <c r="I55" s="23">
        <v>0.43974278457153315</v>
      </c>
      <c r="J55" s="23">
        <v>0.36647106521128237</v>
      </c>
      <c r="K55" s="23">
        <v>0.42955087986717455</v>
      </c>
      <c r="L55" s="23">
        <v>0.39361343585388786</v>
      </c>
      <c r="M55" s="23">
        <v>0.41695756779576343</v>
      </c>
      <c r="N55" s="23">
        <v>0.55903617089203561</v>
      </c>
      <c r="O55" s="23">
        <v>0.43974278457153315</v>
      </c>
      <c r="P55" s="23">
        <v>0.47701845570268064</v>
      </c>
      <c r="Q55" s="23">
        <v>0.40999819476678911</v>
      </c>
      <c r="R55" s="23">
        <v>0.42919634403947027</v>
      </c>
      <c r="S55" s="23">
        <v>0.43974278457153315</v>
      </c>
      <c r="T55" s="23">
        <v>0.46810650165939244</v>
      </c>
      <c r="U55" s="23">
        <v>0.37493355210234414</v>
      </c>
      <c r="V55" s="23">
        <v>0.41912280007833053</v>
      </c>
      <c r="Z55" s="18"/>
    </row>
    <row r="56" spans="1:26" x14ac:dyDescent="0.15">
      <c r="A56" s="24" t="s">
        <v>32</v>
      </c>
      <c r="B56" s="23">
        <v>0.5602572154284684</v>
      </c>
      <c r="C56" s="23">
        <v>0.56159534278261969</v>
      </c>
      <c r="D56" s="23">
        <v>0.61621962267552577</v>
      </c>
      <c r="E56" s="23">
        <v>0.52187960415156376</v>
      </c>
      <c r="F56" s="23">
        <v>0.5602572154284684</v>
      </c>
      <c r="G56" s="23">
        <v>0.44376737879502492</v>
      </c>
      <c r="H56" s="23">
        <v>0.66355735962734852</v>
      </c>
      <c r="I56" s="23">
        <v>0.5602572154284684</v>
      </c>
      <c r="J56" s="23">
        <v>0.63352893478871797</v>
      </c>
      <c r="K56" s="23">
        <v>0.570449120132826</v>
      </c>
      <c r="L56" s="23">
        <v>0.60638656414611258</v>
      </c>
      <c r="M56" s="23">
        <v>0.58304243220423635</v>
      </c>
      <c r="N56" s="23">
        <v>0.44096382910796461</v>
      </c>
      <c r="O56" s="23">
        <v>0.5602572154284684</v>
      </c>
      <c r="P56" s="23">
        <v>0.52298154429732002</v>
      </c>
      <c r="Q56" s="23">
        <v>0.59000180523321077</v>
      </c>
      <c r="R56" s="23">
        <v>0.57080365596053029</v>
      </c>
      <c r="S56" s="23">
        <v>0.5602572154284684</v>
      </c>
      <c r="T56" s="23">
        <v>0.53189349834060551</v>
      </c>
      <c r="U56" s="23">
        <v>0.62506644789765498</v>
      </c>
      <c r="V56" s="23">
        <v>0.58087719992166942</v>
      </c>
      <c r="Z56" s="18"/>
    </row>
    <row r="57" spans="1:26" ht="14" thickBot="1" x14ac:dyDescent="0.2">
      <c r="A57" s="22" t="s">
        <v>52</v>
      </c>
      <c r="B57" s="21">
        <v>0</v>
      </c>
      <c r="C57" s="21">
        <v>0</v>
      </c>
      <c r="D57" s="21">
        <v>0</v>
      </c>
      <c r="E57" s="21">
        <v>0</v>
      </c>
      <c r="F57" s="21">
        <v>0</v>
      </c>
      <c r="G57" s="21">
        <v>0</v>
      </c>
      <c r="H57" s="21">
        <v>0</v>
      </c>
      <c r="I57" s="21">
        <v>0</v>
      </c>
      <c r="J57" s="21">
        <v>0</v>
      </c>
      <c r="K57" s="21">
        <v>0</v>
      </c>
      <c r="L57" s="21">
        <v>0</v>
      </c>
      <c r="M57" s="21">
        <v>0</v>
      </c>
      <c r="N57" s="21">
        <v>0</v>
      </c>
      <c r="O57" s="21">
        <v>0</v>
      </c>
      <c r="P57" s="21">
        <v>0</v>
      </c>
      <c r="Q57" s="21">
        <v>0</v>
      </c>
      <c r="R57" s="21">
        <v>0</v>
      </c>
      <c r="S57" s="21">
        <v>0</v>
      </c>
      <c r="T57" s="21">
        <v>0</v>
      </c>
      <c r="U57" s="21">
        <v>0</v>
      </c>
      <c r="V57" s="21">
        <v>0</v>
      </c>
      <c r="W57" s="12"/>
      <c r="X57" s="12"/>
      <c r="Y57" s="12"/>
      <c r="Z57" s="19"/>
    </row>
  </sheetData>
  <sheetProtection algorithmName="SHA-512" hashValue="QPzOjDhw5PI7m2UcvOUOVeuy3lj/CsgVDBhC2kqKqGzXrxA5ckBx+n2s4UbRrP4m2HlpNZSdr73IcHpl8D9QyA==" saltValue="LAU8K563Y5dKPmaERlFfmw==" spinCount="100000" sheet="1" objects="1" scenarios="1"/>
  <mergeCells count="5">
    <mergeCell ref="B6:E6"/>
    <mergeCell ref="F6:H6"/>
    <mergeCell ref="I6:N6"/>
    <mergeCell ref="O6:R6"/>
    <mergeCell ref="S6:V6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D2F8F8-7970-D447-AA4A-FD945CB8209C}">
  <dimension ref="A1:B44"/>
  <sheetViews>
    <sheetView showGridLines="0" workbookViewId="0">
      <pane xSplit="1" ySplit="9" topLeftCell="B10" activePane="bottomRight" state="frozen"/>
      <selection pane="topRight"/>
      <selection pane="bottomLeft"/>
      <selection pane="bottomRight" activeCell="A9" sqref="A1:A9"/>
    </sheetView>
  </sheetViews>
  <sheetFormatPr baseColWidth="10" defaultColWidth="8.83203125" defaultRowHeight="13" x14ac:dyDescent="0.15"/>
  <cols>
    <col min="1" max="1" width="95.83203125" style="20" customWidth="1"/>
    <col min="2" max="3" width="8.83203125" style="20" customWidth="1"/>
    <col min="4" max="4" width="8.83203125" style="20"/>
    <col min="5" max="5" width="8.83203125" style="20" customWidth="1"/>
    <col min="6" max="6" width="8.83203125" style="20"/>
    <col min="7" max="7" width="8.83203125" style="20" customWidth="1"/>
    <col min="8" max="8" width="8.83203125" style="20"/>
    <col min="9" max="9" width="8.83203125" style="20" customWidth="1"/>
    <col min="10" max="10" width="8.83203125" style="20"/>
    <col min="11" max="11" width="8.83203125" style="20" customWidth="1"/>
    <col min="12" max="12" width="8.83203125" style="20"/>
    <col min="13" max="13" width="8.83203125" style="20" customWidth="1"/>
    <col min="14" max="14" width="8.83203125" style="20"/>
    <col min="15" max="15" width="8.83203125" style="20" customWidth="1"/>
    <col min="16" max="16" width="8.83203125" style="20"/>
    <col min="17" max="17" width="8.83203125" style="20" customWidth="1"/>
    <col min="18" max="16384" width="8.83203125" style="20"/>
  </cols>
  <sheetData>
    <row r="1" spans="1:2" s="31" customFormat="1" ht="14" x14ac:dyDescent="0.15">
      <c r="A1" s="42" t="s">
        <v>67</v>
      </c>
    </row>
    <row r="2" spans="1:2" s="31" customFormat="1" x14ac:dyDescent="0.15">
      <c r="A2" s="32"/>
    </row>
    <row r="3" spans="1:2" s="31" customFormat="1" ht="12" x14ac:dyDescent="0.15">
      <c r="A3" s="33"/>
    </row>
    <row r="4" spans="1:2" s="31" customFormat="1" ht="11" x14ac:dyDescent="0.15">
      <c r="A4" s="34"/>
    </row>
    <row r="5" spans="1:2" s="31" customFormat="1" ht="11" x14ac:dyDescent="0.15">
      <c r="A5" s="34"/>
    </row>
    <row r="6" spans="1:2" s="31" customFormat="1" thickBot="1" x14ac:dyDescent="0.2">
      <c r="A6" s="34" t="s">
        <v>1</v>
      </c>
    </row>
    <row r="7" spans="1:2" x14ac:dyDescent="0.15">
      <c r="A7" s="43" t="s">
        <v>7</v>
      </c>
      <c r="B7" s="35" t="s">
        <v>8</v>
      </c>
    </row>
    <row r="8" spans="1:2" x14ac:dyDescent="0.15">
      <c r="A8" s="44" t="s">
        <v>25</v>
      </c>
      <c r="B8" s="36" t="s">
        <v>26</v>
      </c>
    </row>
    <row r="9" spans="1:2" x14ac:dyDescent="0.15">
      <c r="A9" s="45" t="s">
        <v>27</v>
      </c>
      <c r="B9" s="37" t="s">
        <v>28</v>
      </c>
    </row>
    <row r="10" spans="1:2" x14ac:dyDescent="0.15">
      <c r="A10" s="30" t="s">
        <v>68</v>
      </c>
      <c r="B10" s="38"/>
    </row>
    <row r="11" spans="1:2" x14ac:dyDescent="0.15">
      <c r="A11" s="26" t="s">
        <v>30</v>
      </c>
      <c r="B11" s="39">
        <v>828.99999999999955</v>
      </c>
    </row>
    <row r="12" spans="1:2" x14ac:dyDescent="0.15">
      <c r="A12" s="24" t="s">
        <v>12</v>
      </c>
      <c r="B12" s="40">
        <v>0.46999478232672026</v>
      </c>
    </row>
    <row r="13" spans="1:2" x14ac:dyDescent="0.15">
      <c r="A13" s="24" t="s">
        <v>13</v>
      </c>
      <c r="B13" s="40">
        <v>0.53000521767328135</v>
      </c>
    </row>
    <row r="14" spans="1:2" x14ac:dyDescent="0.15">
      <c r="A14" s="24" t="s">
        <v>69</v>
      </c>
      <c r="B14" s="40">
        <v>0</v>
      </c>
    </row>
    <row r="15" spans="1:2" x14ac:dyDescent="0.15">
      <c r="A15" s="30" t="s">
        <v>2</v>
      </c>
      <c r="B15" s="38"/>
    </row>
    <row r="16" spans="1:2" x14ac:dyDescent="0.15">
      <c r="A16" s="26" t="s">
        <v>30</v>
      </c>
      <c r="B16" s="39">
        <v>828.99999999999955</v>
      </c>
    </row>
    <row r="17" spans="1:2" x14ac:dyDescent="0.15">
      <c r="A17" s="24" t="s">
        <v>9</v>
      </c>
      <c r="B17" s="40">
        <v>0.60999963282327774</v>
      </c>
    </row>
    <row r="18" spans="1:2" x14ac:dyDescent="0.15">
      <c r="A18" s="24" t="s">
        <v>10</v>
      </c>
      <c r="B18" s="40">
        <v>0.15000023866922782</v>
      </c>
    </row>
    <row r="19" spans="1:2" x14ac:dyDescent="0.15">
      <c r="A19" s="24" t="s">
        <v>11</v>
      </c>
      <c r="B19" s="40">
        <v>0.24000012850749586</v>
      </c>
    </row>
    <row r="20" spans="1:2" x14ac:dyDescent="0.15">
      <c r="A20" s="30" t="s">
        <v>70</v>
      </c>
      <c r="B20" s="38"/>
    </row>
    <row r="21" spans="1:2" x14ac:dyDescent="0.15">
      <c r="A21" s="26" t="s">
        <v>30</v>
      </c>
      <c r="B21" s="39">
        <v>828.99999999999955</v>
      </c>
    </row>
    <row r="22" spans="1:2" x14ac:dyDescent="0.15">
      <c r="A22" s="24" t="s">
        <v>71</v>
      </c>
      <c r="B22" s="40">
        <v>0</v>
      </c>
    </row>
    <row r="23" spans="1:2" x14ac:dyDescent="0.15">
      <c r="A23" s="24" t="s">
        <v>14</v>
      </c>
      <c r="B23" s="40">
        <v>0.26500000000000001</v>
      </c>
    </row>
    <row r="24" spans="1:2" x14ac:dyDescent="0.15">
      <c r="A24" s="24" t="s">
        <v>15</v>
      </c>
      <c r="B24" s="40">
        <v>0.15999999999999998</v>
      </c>
    </row>
    <row r="25" spans="1:2" x14ac:dyDescent="0.15">
      <c r="A25" s="24" t="s">
        <v>16</v>
      </c>
      <c r="B25" s="40">
        <v>0.15</v>
      </c>
    </row>
    <row r="26" spans="1:2" x14ac:dyDescent="0.15">
      <c r="A26" s="24" t="s">
        <v>17</v>
      </c>
      <c r="B26" s="40">
        <v>0.16000000000000014</v>
      </c>
    </row>
    <row r="27" spans="1:2" x14ac:dyDescent="0.15">
      <c r="A27" s="24" t="s">
        <v>18</v>
      </c>
      <c r="B27" s="40">
        <v>0.26500000000000024</v>
      </c>
    </row>
    <row r="28" spans="1:2" x14ac:dyDescent="0.15">
      <c r="A28" s="30" t="s">
        <v>72</v>
      </c>
      <c r="B28" s="38"/>
    </row>
    <row r="29" spans="1:2" x14ac:dyDescent="0.15">
      <c r="A29" s="26" t="s">
        <v>30</v>
      </c>
      <c r="B29" s="39">
        <v>828.99999999999955</v>
      </c>
    </row>
    <row r="30" spans="1:2" x14ac:dyDescent="0.15">
      <c r="A30" s="24" t="s">
        <v>19</v>
      </c>
      <c r="B30" s="40">
        <v>0.34498806183696884</v>
      </c>
    </row>
    <row r="31" spans="1:2" x14ac:dyDescent="0.15">
      <c r="A31" s="24" t="s">
        <v>20</v>
      </c>
      <c r="B31" s="40">
        <v>0.31000993892931594</v>
      </c>
    </row>
    <row r="32" spans="1:2" x14ac:dyDescent="0.15">
      <c r="A32" s="24" t="s">
        <v>21</v>
      </c>
      <c r="B32" s="40">
        <v>0.3450019992337155</v>
      </c>
    </row>
    <row r="33" spans="1:2" x14ac:dyDescent="0.15">
      <c r="A33" s="24" t="s">
        <v>73</v>
      </c>
      <c r="B33" s="40">
        <v>0</v>
      </c>
    </row>
    <row r="34" spans="1:2" x14ac:dyDescent="0.15">
      <c r="A34" s="30" t="s">
        <v>74</v>
      </c>
      <c r="B34" s="38"/>
    </row>
    <row r="35" spans="1:2" x14ac:dyDescent="0.15">
      <c r="A35" s="26" t="s">
        <v>30</v>
      </c>
      <c r="B35" s="39">
        <v>828.99999999999955</v>
      </c>
    </row>
    <row r="36" spans="1:2" x14ac:dyDescent="0.15">
      <c r="A36" s="24" t="s">
        <v>22</v>
      </c>
      <c r="B36" s="40">
        <v>0.62396174756140921</v>
      </c>
    </row>
    <row r="37" spans="1:2" x14ac:dyDescent="0.15">
      <c r="A37" s="24" t="s">
        <v>23</v>
      </c>
      <c r="B37" s="40">
        <v>0.22503147265028042</v>
      </c>
    </row>
    <row r="38" spans="1:2" x14ac:dyDescent="0.15">
      <c r="A38" s="24" t="s">
        <v>24</v>
      </c>
      <c r="B38" s="40">
        <v>0.1510067797883122</v>
      </c>
    </row>
    <row r="39" spans="1:2" x14ac:dyDescent="0.15">
      <c r="A39" s="30" t="s">
        <v>75</v>
      </c>
      <c r="B39" s="38"/>
    </row>
    <row r="40" spans="1:2" x14ac:dyDescent="0.15">
      <c r="A40" s="26" t="s">
        <v>30</v>
      </c>
      <c r="B40" s="39">
        <v>828.99999999999955</v>
      </c>
    </row>
    <row r="41" spans="1:2" x14ac:dyDescent="0.15">
      <c r="A41" s="24" t="s">
        <v>76</v>
      </c>
      <c r="B41" s="40">
        <v>0.30001219860425066</v>
      </c>
    </row>
    <row r="42" spans="1:2" x14ac:dyDescent="0.15">
      <c r="A42" s="24" t="s">
        <v>77</v>
      </c>
      <c r="B42" s="40">
        <v>0.37999613271524529</v>
      </c>
    </row>
    <row r="43" spans="1:2" x14ac:dyDescent="0.15">
      <c r="A43" s="24" t="s">
        <v>78</v>
      </c>
      <c r="B43" s="40">
        <v>0.19999434162588009</v>
      </c>
    </row>
    <row r="44" spans="1:2" ht="14" thickBot="1" x14ac:dyDescent="0.2">
      <c r="A44" s="22" t="s">
        <v>79</v>
      </c>
      <c r="B44" s="41">
        <v>0.11999732705462436</v>
      </c>
    </row>
  </sheetData>
  <sheetProtection algorithmName="SHA-512" hashValue="H+aR9wI1Ccu3Owe+PdF8TYr1rQgdG/wLUnZq4d2rWEtufO0M1ai+ut3U5coh5rHcn9OJNHbsIvu40Kvkdrhy4Q==" saltValue="er4vd5WKnC1DLTzEEa8ujQ==" spinCount="100000" sheet="1" objects="1" scenarios="1"/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Analysis_Name</vt:lpstr>
      <vt:lpstr>'Sample Summary'!Heading_Begin</vt:lpstr>
      <vt:lpstr>Heading_Begin</vt:lpstr>
      <vt:lpstr>'Sample Summary'!InfoRange</vt:lpstr>
      <vt:lpstr>InfoRange</vt:lpstr>
      <vt:lpstr>'Sample Summary'!Print_Titles</vt:lpstr>
      <vt:lpstr>'Toplines and Crosstabs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Microsoft Office User</cp:lastModifiedBy>
  <cp:revision/>
  <dcterms:created xsi:type="dcterms:W3CDTF">2003-11-05T22:30:59Z</dcterms:created>
  <dcterms:modified xsi:type="dcterms:W3CDTF">2022-09-27T20:18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</Properties>
</file>